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XTF\05 Research\01 Statistics\04 External_Issuer_Statistics\2017\03 - General Reports\"/>
    </mc:Choice>
  </mc:AlternateContent>
  <bookViews>
    <workbookView xWindow="2205" yWindow="6015" windowWidth="15765" windowHeight="5445" tabRatio="682"/>
  </bookViews>
  <sheets>
    <sheet name="Summary" sheetId="35" r:id="rId1"/>
    <sheet name="XTF Exchange Traded Funds" sheetId="36" r:id="rId2"/>
    <sheet name="XTF - OTC Turnover" sheetId="37" r:id="rId3"/>
    <sheet name="Exchange Traded Commodities" sheetId="38" r:id="rId4"/>
    <sheet name="Exchange Traded Notes" sheetId="39" r:id="rId5"/>
    <sheet name="Designated Sponsors" sheetId="40" r:id="rId6"/>
    <sheet name="New Listings" sheetId="42" r:id="rId7"/>
  </sheets>
  <definedNames>
    <definedName name="_xlnm._FilterDatabase" localSheetId="5" hidden="1">'Designated Sponsors'!$A$1:$B$2</definedName>
    <definedName name="_xlnm._FilterDatabase" localSheetId="3" hidden="1">'Exchange Traded Commodities'!$A$6:$M$209</definedName>
    <definedName name="_xlnm._FilterDatabase" localSheetId="4" hidden="1">'Exchange Traded Notes'!$A$6:$M$139</definedName>
    <definedName name="_xlnm._FilterDatabase" localSheetId="6" hidden="1">'New Listings'!$A$6:$G$6</definedName>
    <definedName name="_xlnm._FilterDatabase" localSheetId="2" hidden="1">'XTF - OTC Turnover'!$A$6:$L$1135</definedName>
    <definedName name="_xlnm._FilterDatabase" localSheetId="1" hidden="1">'XTF Exchange Traded Funds'!$A$6:$K$1135</definedName>
    <definedName name="_xlnm.Print_Titles" localSheetId="2">'XTF - OTC Turnover'!$5:$6</definedName>
    <definedName name="_xlnm.Print_Titles" localSheetId="1">'XTF Exchange Traded Funds'!$5:$557</definedName>
  </definedNames>
  <calcPr calcId="162913"/>
</workbook>
</file>

<file path=xl/calcChain.xml><?xml version="1.0" encoding="utf-8"?>
<calcChain xmlns="http://schemas.openxmlformats.org/spreadsheetml/2006/main">
  <c r="M138" i="39" l="1"/>
  <c r="L138" i="39"/>
  <c r="E138" i="39"/>
  <c r="M137" i="39"/>
  <c r="L137" i="39"/>
  <c r="E137" i="39"/>
  <c r="M136" i="39"/>
  <c r="L136" i="39"/>
  <c r="E136" i="39"/>
  <c r="M135" i="39"/>
  <c r="L135" i="39"/>
  <c r="E135" i="39"/>
  <c r="M134" i="39"/>
  <c r="L134" i="39"/>
  <c r="E134" i="39"/>
  <c r="M133" i="39"/>
  <c r="L133" i="39"/>
  <c r="E133" i="39"/>
  <c r="M132" i="39"/>
  <c r="L132" i="39"/>
  <c r="E132" i="39"/>
  <c r="M131" i="39"/>
  <c r="L131" i="39"/>
  <c r="E131" i="39"/>
  <c r="M130" i="39"/>
  <c r="L130" i="39"/>
  <c r="E130" i="39"/>
  <c r="M129" i="39"/>
  <c r="L129" i="39"/>
  <c r="E129" i="39"/>
  <c r="M128" i="39"/>
  <c r="L128" i="39"/>
  <c r="E128" i="39"/>
  <c r="M127" i="39"/>
  <c r="L127" i="39"/>
  <c r="E127" i="39"/>
  <c r="M126" i="39"/>
  <c r="L126" i="39"/>
  <c r="E126" i="39"/>
  <c r="M125" i="39"/>
  <c r="L125" i="39"/>
  <c r="E125" i="39"/>
  <c r="M124" i="39"/>
  <c r="L124" i="39"/>
  <c r="E124" i="39"/>
  <c r="M123" i="39"/>
  <c r="L123" i="39"/>
  <c r="E123" i="39"/>
  <c r="M122" i="39"/>
  <c r="L122" i="39"/>
  <c r="E122" i="39"/>
  <c r="M121" i="39"/>
  <c r="L121" i="39"/>
  <c r="E121" i="39"/>
  <c r="M120" i="39"/>
  <c r="L120" i="39"/>
  <c r="E120" i="39"/>
  <c r="M119" i="39"/>
  <c r="L119" i="39"/>
  <c r="E119" i="39"/>
  <c r="M118" i="39"/>
  <c r="L118" i="39"/>
  <c r="E118" i="39"/>
  <c r="M117" i="39"/>
  <c r="L117" i="39"/>
  <c r="E117" i="39"/>
  <c r="M116" i="39"/>
  <c r="L116" i="39"/>
  <c r="E116" i="39"/>
  <c r="M115" i="39"/>
  <c r="L115" i="39"/>
  <c r="E115" i="39"/>
  <c r="M114" i="39"/>
  <c r="L114" i="39"/>
  <c r="E114" i="39"/>
  <c r="M113" i="39"/>
  <c r="L113" i="39"/>
  <c r="E113" i="39"/>
  <c r="M112" i="39"/>
  <c r="L112" i="39"/>
  <c r="E112" i="39"/>
  <c r="M111" i="39"/>
  <c r="L111" i="39"/>
  <c r="E111" i="39"/>
  <c r="M110" i="39"/>
  <c r="L110" i="39"/>
  <c r="E110" i="39"/>
  <c r="M109" i="39"/>
  <c r="L109" i="39"/>
  <c r="E109" i="39"/>
  <c r="M108" i="39"/>
  <c r="L108" i="39"/>
  <c r="E108" i="39"/>
  <c r="M107" i="39"/>
  <c r="L107" i="39"/>
  <c r="E107" i="39"/>
  <c r="M106" i="39"/>
  <c r="L106" i="39"/>
  <c r="E106" i="39"/>
  <c r="M105" i="39"/>
  <c r="L105" i="39"/>
  <c r="E105" i="39"/>
  <c r="M104" i="39"/>
  <c r="L104" i="39"/>
  <c r="E104" i="39"/>
  <c r="M103" i="39"/>
  <c r="L103" i="39"/>
  <c r="E103" i="39"/>
  <c r="M102" i="39"/>
  <c r="L102" i="39"/>
  <c r="E102" i="39"/>
  <c r="M101" i="39"/>
  <c r="L101" i="39"/>
  <c r="E101" i="39"/>
  <c r="M100" i="39"/>
  <c r="L100" i="39"/>
  <c r="E100" i="39"/>
  <c r="M99" i="39"/>
  <c r="L99" i="39"/>
  <c r="E99" i="39"/>
  <c r="M98" i="39"/>
  <c r="L98" i="39"/>
  <c r="E98" i="39"/>
  <c r="M97" i="39"/>
  <c r="L97" i="39"/>
  <c r="E97" i="39"/>
  <c r="M96" i="39"/>
  <c r="L96" i="39"/>
  <c r="E96" i="39"/>
  <c r="M95" i="39"/>
  <c r="L95" i="39"/>
  <c r="E95" i="39"/>
  <c r="M94" i="39"/>
  <c r="L94" i="39"/>
  <c r="E94" i="39"/>
  <c r="M93" i="39"/>
  <c r="L93" i="39"/>
  <c r="E93" i="39"/>
  <c r="M92" i="39"/>
  <c r="L92" i="39"/>
  <c r="E92" i="39"/>
  <c r="M91" i="39"/>
  <c r="L91" i="39"/>
  <c r="E91" i="39"/>
  <c r="M90" i="39"/>
  <c r="L90" i="39"/>
  <c r="E90" i="39"/>
  <c r="M89" i="39"/>
  <c r="L89" i="39"/>
  <c r="E89" i="39"/>
  <c r="M88" i="39"/>
  <c r="L88" i="39"/>
  <c r="E88" i="39"/>
  <c r="M87" i="39"/>
  <c r="L87" i="39"/>
  <c r="E87" i="39"/>
  <c r="M86" i="39"/>
  <c r="L86" i="39"/>
  <c r="E86" i="39"/>
  <c r="M85" i="39"/>
  <c r="L85" i="39"/>
  <c r="E85" i="39"/>
  <c r="M84" i="39"/>
  <c r="L84" i="39"/>
  <c r="E84" i="39"/>
  <c r="M83" i="39"/>
  <c r="L83" i="39"/>
  <c r="E83" i="39"/>
  <c r="M82" i="39"/>
  <c r="L82" i="39"/>
  <c r="E82" i="39"/>
  <c r="M81" i="39"/>
  <c r="L81" i="39"/>
  <c r="E81" i="39"/>
  <c r="M80" i="39"/>
  <c r="L80" i="39"/>
  <c r="E80" i="39"/>
  <c r="M79" i="39"/>
  <c r="L79" i="39"/>
  <c r="E79" i="39"/>
  <c r="M78" i="39"/>
  <c r="L78" i="39"/>
  <c r="E78" i="39"/>
  <c r="M77" i="39"/>
  <c r="L77" i="39"/>
  <c r="E77" i="39"/>
  <c r="M76" i="39"/>
  <c r="L76" i="39"/>
  <c r="E76" i="39"/>
  <c r="M75" i="39"/>
  <c r="L75" i="39"/>
  <c r="E75" i="39"/>
  <c r="M74" i="39"/>
  <c r="L74" i="39"/>
  <c r="E74" i="39"/>
  <c r="M73" i="39"/>
  <c r="L73" i="39"/>
  <c r="E73" i="39"/>
  <c r="M72" i="39"/>
  <c r="L72" i="39"/>
  <c r="E72" i="39"/>
  <c r="M71" i="39"/>
  <c r="L71" i="39"/>
  <c r="E71" i="39"/>
  <c r="M70" i="39"/>
  <c r="L70" i="39"/>
  <c r="E70" i="39"/>
  <c r="M69" i="39"/>
  <c r="L69" i="39"/>
  <c r="E69" i="39"/>
  <c r="M68" i="39"/>
  <c r="L68" i="39"/>
  <c r="E68" i="39"/>
  <c r="M67" i="39"/>
  <c r="L67" i="39"/>
  <c r="E67" i="39"/>
  <c r="M66" i="39"/>
  <c r="L66" i="39"/>
  <c r="E66" i="39"/>
  <c r="M65" i="39"/>
  <c r="L65" i="39"/>
  <c r="E65" i="39"/>
  <c r="M64" i="39"/>
  <c r="L64" i="39"/>
  <c r="E64" i="39"/>
  <c r="M63" i="39"/>
  <c r="L63" i="39"/>
  <c r="E63" i="39"/>
  <c r="M62" i="39"/>
  <c r="L62" i="39"/>
  <c r="E62" i="39"/>
  <c r="M61" i="39"/>
  <c r="L61" i="39"/>
  <c r="E61" i="39"/>
  <c r="M60" i="39"/>
  <c r="L60" i="39"/>
  <c r="E60" i="39"/>
  <c r="M59" i="39"/>
  <c r="L59" i="39"/>
  <c r="E59" i="39"/>
  <c r="M58" i="39"/>
  <c r="L58" i="39"/>
  <c r="E58" i="39"/>
  <c r="M57" i="39"/>
  <c r="L57" i="39"/>
  <c r="E57" i="39"/>
  <c r="M56" i="39"/>
  <c r="L56" i="39"/>
  <c r="E56" i="39"/>
  <c r="M55" i="39"/>
  <c r="L55" i="39"/>
  <c r="E55" i="39"/>
  <c r="M54" i="39"/>
  <c r="L54" i="39"/>
  <c r="E54" i="39"/>
  <c r="M53" i="39"/>
  <c r="L53" i="39"/>
  <c r="E53" i="39"/>
  <c r="M52" i="39"/>
  <c r="L52" i="39"/>
  <c r="E52" i="39"/>
  <c r="M51" i="39"/>
  <c r="L51" i="39"/>
  <c r="E51" i="39"/>
  <c r="M50" i="39"/>
  <c r="L50" i="39"/>
  <c r="E50" i="39"/>
  <c r="M49" i="39"/>
  <c r="L49" i="39"/>
  <c r="E49" i="39"/>
  <c r="M48" i="39"/>
  <c r="L48" i="39"/>
  <c r="E48" i="39"/>
  <c r="M47" i="39"/>
  <c r="L47" i="39"/>
  <c r="E47" i="39"/>
  <c r="M46" i="39"/>
  <c r="L46" i="39"/>
  <c r="E46" i="39"/>
  <c r="M45" i="39"/>
  <c r="L45" i="39"/>
  <c r="E45" i="39"/>
  <c r="M44" i="39"/>
  <c r="L44" i="39"/>
  <c r="E44" i="39"/>
  <c r="M43" i="39"/>
  <c r="L43" i="39"/>
  <c r="E43" i="39"/>
  <c r="M42" i="39"/>
  <c r="L42" i="39"/>
  <c r="E42" i="39"/>
  <c r="M41" i="39"/>
  <c r="L41" i="39"/>
  <c r="E41" i="39"/>
  <c r="M40" i="39"/>
  <c r="L40" i="39"/>
  <c r="E40" i="39"/>
  <c r="M39" i="39"/>
  <c r="L39" i="39"/>
  <c r="E39" i="39"/>
  <c r="M38" i="39"/>
  <c r="L38" i="39"/>
  <c r="E38" i="39"/>
  <c r="M37" i="39"/>
  <c r="L37" i="39"/>
  <c r="E37" i="39"/>
  <c r="M36" i="39"/>
  <c r="L36" i="39"/>
  <c r="E36" i="39"/>
  <c r="M35" i="39"/>
  <c r="L35" i="39"/>
  <c r="E35" i="39"/>
  <c r="M34" i="39"/>
  <c r="L34" i="39"/>
  <c r="E34" i="39"/>
  <c r="M33" i="39"/>
  <c r="L33" i="39"/>
  <c r="E33" i="39"/>
  <c r="M32" i="39"/>
  <c r="L32" i="39"/>
  <c r="E32" i="39"/>
  <c r="M31" i="39"/>
  <c r="L31" i="39"/>
  <c r="E31" i="39"/>
  <c r="M30" i="39"/>
  <c r="L30" i="39"/>
  <c r="E30" i="39"/>
  <c r="M29" i="39"/>
  <c r="L29" i="39"/>
  <c r="E29" i="39"/>
  <c r="M28" i="39"/>
  <c r="L28" i="39"/>
  <c r="E28" i="39"/>
  <c r="M27" i="39"/>
  <c r="L27" i="39"/>
  <c r="E27" i="39"/>
  <c r="M26" i="39"/>
  <c r="L26" i="39"/>
  <c r="E26" i="39"/>
  <c r="M25" i="39"/>
  <c r="L25" i="39"/>
  <c r="E25" i="39"/>
  <c r="M24" i="39"/>
  <c r="L24" i="39"/>
  <c r="E24" i="39"/>
  <c r="M23" i="39"/>
  <c r="L23" i="39"/>
  <c r="E23" i="39"/>
  <c r="M22" i="39"/>
  <c r="L22" i="39"/>
  <c r="E22" i="39"/>
  <c r="M21" i="39"/>
  <c r="L21" i="39"/>
  <c r="E21" i="39"/>
  <c r="M20" i="39"/>
  <c r="L20" i="39"/>
  <c r="E20" i="39"/>
  <c r="M19" i="39"/>
  <c r="L19" i="39"/>
  <c r="E19" i="39"/>
  <c r="M18" i="39"/>
  <c r="L18" i="39"/>
  <c r="E18" i="39"/>
  <c r="M17" i="39"/>
  <c r="L17" i="39"/>
  <c r="E17" i="39"/>
  <c r="M16" i="39"/>
  <c r="L16" i="39"/>
  <c r="E16" i="39"/>
  <c r="M15" i="39"/>
  <c r="L15" i="39"/>
  <c r="E15" i="39"/>
  <c r="M14" i="39"/>
  <c r="L14" i="39"/>
  <c r="E14" i="39"/>
  <c r="M13" i="39"/>
  <c r="L13" i="39"/>
  <c r="E13" i="39"/>
  <c r="M12" i="39"/>
  <c r="L12" i="39"/>
  <c r="E12" i="39"/>
  <c r="M11" i="39"/>
  <c r="L11" i="39"/>
  <c r="E11" i="39"/>
  <c r="M10" i="39"/>
  <c r="L10" i="39"/>
  <c r="E10" i="39"/>
  <c r="M9" i="39"/>
  <c r="L9" i="39"/>
  <c r="E9" i="39"/>
  <c r="M8" i="39"/>
  <c r="L8" i="39"/>
  <c r="E8" i="39"/>
  <c r="M7" i="39"/>
  <c r="L7" i="39"/>
  <c r="E7" i="39"/>
  <c r="M208" i="38"/>
  <c r="L208" i="38"/>
  <c r="E208" i="38"/>
  <c r="M207" i="38"/>
  <c r="L207" i="38"/>
  <c r="E207" i="38"/>
  <c r="M206" i="38"/>
  <c r="L206" i="38"/>
  <c r="E206" i="38"/>
  <c r="M205" i="38"/>
  <c r="L205" i="38"/>
  <c r="E205" i="38"/>
  <c r="M204" i="38"/>
  <c r="L204" i="38"/>
  <c r="E204" i="38"/>
  <c r="M203" i="38"/>
  <c r="L203" i="38"/>
  <c r="E203" i="38"/>
  <c r="M202" i="38"/>
  <c r="L202" i="38"/>
  <c r="E202" i="38"/>
  <c r="M201" i="38"/>
  <c r="L201" i="38"/>
  <c r="E201" i="38"/>
  <c r="M200" i="38"/>
  <c r="L200" i="38"/>
  <c r="E200" i="38"/>
  <c r="M199" i="38"/>
  <c r="L199" i="38"/>
  <c r="E199" i="38"/>
  <c r="M198" i="38"/>
  <c r="L198" i="38"/>
  <c r="E198" i="38"/>
  <c r="M197" i="38"/>
  <c r="L197" i="38"/>
  <c r="E197" i="38"/>
  <c r="M196" i="38"/>
  <c r="L196" i="38"/>
  <c r="E196" i="38"/>
  <c r="M195" i="38"/>
  <c r="L195" i="38"/>
  <c r="E195" i="38"/>
  <c r="M194" i="38"/>
  <c r="L194" i="38"/>
  <c r="E194" i="38"/>
  <c r="M193" i="38"/>
  <c r="L193" i="38"/>
  <c r="E193" i="38"/>
  <c r="M192" i="38"/>
  <c r="L192" i="38"/>
  <c r="E192" i="38"/>
  <c r="M191" i="38"/>
  <c r="L191" i="38"/>
  <c r="E191" i="38"/>
  <c r="M190" i="38"/>
  <c r="L190" i="38"/>
  <c r="E190" i="38"/>
  <c r="M189" i="38"/>
  <c r="L189" i="38"/>
  <c r="E189" i="38"/>
  <c r="M188" i="38"/>
  <c r="L188" i="38"/>
  <c r="E188" i="38"/>
  <c r="M187" i="38"/>
  <c r="L187" i="38"/>
  <c r="E187" i="38"/>
  <c r="M186" i="38"/>
  <c r="L186" i="38"/>
  <c r="E186" i="38"/>
  <c r="M185" i="38"/>
  <c r="L185" i="38"/>
  <c r="E185" i="38"/>
  <c r="M184" i="38"/>
  <c r="L184" i="38"/>
  <c r="E184" i="38"/>
  <c r="M183" i="38"/>
  <c r="L183" i="38"/>
  <c r="E183" i="38"/>
  <c r="M182" i="38"/>
  <c r="L182" i="38"/>
  <c r="E182" i="38"/>
  <c r="E181" i="38"/>
  <c r="E180" i="38"/>
  <c r="M179" i="38"/>
  <c r="L179" i="38"/>
  <c r="E179" i="38"/>
  <c r="E178" i="38"/>
  <c r="M177" i="38"/>
  <c r="L177" i="38"/>
  <c r="E177" i="38"/>
  <c r="M176" i="38"/>
  <c r="L176" i="38"/>
  <c r="E176" i="38"/>
  <c r="M175" i="38"/>
  <c r="L175" i="38"/>
  <c r="E175" i="38"/>
  <c r="M173" i="38"/>
  <c r="L173" i="38"/>
  <c r="E173" i="38"/>
  <c r="M172" i="38"/>
  <c r="L172" i="38"/>
  <c r="E172" i="38"/>
  <c r="M171" i="38"/>
  <c r="L171" i="38"/>
  <c r="E171" i="38"/>
  <c r="M170" i="38"/>
  <c r="L170" i="38"/>
  <c r="E170" i="38"/>
  <c r="M169" i="38"/>
  <c r="L169" i="38"/>
  <c r="E169" i="38"/>
  <c r="M168" i="38"/>
  <c r="L168" i="38"/>
  <c r="E168" i="38"/>
  <c r="M167" i="38"/>
  <c r="L167" i="38"/>
  <c r="E167" i="38"/>
  <c r="E166" i="38"/>
  <c r="M165" i="38"/>
  <c r="L165" i="38"/>
  <c r="E165" i="38"/>
  <c r="M164" i="38"/>
  <c r="L164" i="38"/>
  <c r="E164" i="38"/>
  <c r="M163" i="38"/>
  <c r="L163" i="38"/>
  <c r="E163" i="38"/>
  <c r="M162" i="38"/>
  <c r="L162" i="38"/>
  <c r="E162" i="38"/>
  <c r="M161" i="38"/>
  <c r="L161" i="38"/>
  <c r="E161" i="38"/>
  <c r="M160" i="38"/>
  <c r="L160" i="38"/>
  <c r="E160" i="38"/>
  <c r="M159" i="38"/>
  <c r="L159" i="38"/>
  <c r="E159" i="38"/>
  <c r="M158" i="38"/>
  <c r="L158" i="38"/>
  <c r="E158" i="38"/>
  <c r="M157" i="38"/>
  <c r="L157" i="38"/>
  <c r="E157" i="38"/>
  <c r="E156" i="38"/>
  <c r="M155" i="38"/>
  <c r="L155" i="38"/>
  <c r="E155" i="38"/>
  <c r="M154" i="38"/>
  <c r="L154" i="38"/>
  <c r="E154" i="38"/>
  <c r="M151" i="38"/>
  <c r="L151" i="38"/>
  <c r="E151" i="38"/>
  <c r="M150" i="38"/>
  <c r="L150" i="38"/>
  <c r="E150" i="38"/>
  <c r="M149" i="38"/>
  <c r="L149" i="38"/>
  <c r="E149" i="38"/>
  <c r="M148" i="38"/>
  <c r="L148" i="38"/>
  <c r="E148" i="38"/>
  <c r="M147" i="38"/>
  <c r="L147" i="38"/>
  <c r="E147" i="38"/>
  <c r="M146" i="38"/>
  <c r="L146" i="38"/>
  <c r="E146" i="38"/>
  <c r="M145" i="38"/>
  <c r="L145" i="38"/>
  <c r="E145" i="38"/>
  <c r="M144" i="38"/>
  <c r="L144" i="38"/>
  <c r="E144" i="38"/>
  <c r="M143" i="38"/>
  <c r="L143" i="38"/>
  <c r="E143" i="38"/>
  <c r="M142" i="38"/>
  <c r="L142" i="38"/>
  <c r="E142" i="38"/>
  <c r="M141" i="38"/>
  <c r="L141" i="38"/>
  <c r="E141" i="38"/>
  <c r="M139" i="38"/>
  <c r="L139" i="38"/>
  <c r="E139" i="38"/>
  <c r="M138" i="38"/>
  <c r="L138" i="38"/>
  <c r="E138" i="38"/>
  <c r="M136" i="38"/>
  <c r="L136" i="38"/>
  <c r="E136" i="38"/>
  <c r="M135" i="38"/>
  <c r="L135" i="38"/>
  <c r="E135" i="38"/>
  <c r="M134" i="38"/>
  <c r="L134" i="38"/>
  <c r="E134" i="38"/>
  <c r="M133" i="38"/>
  <c r="L133" i="38"/>
  <c r="E133" i="38"/>
  <c r="M132" i="38"/>
  <c r="L132" i="38"/>
  <c r="E132" i="38"/>
  <c r="M131" i="38"/>
  <c r="L131" i="38"/>
  <c r="E131" i="38"/>
  <c r="M130" i="38"/>
  <c r="L130" i="38"/>
  <c r="E130" i="38"/>
  <c r="M129" i="38"/>
  <c r="L129" i="38"/>
  <c r="E129" i="38"/>
  <c r="E128" i="38"/>
  <c r="M127" i="38"/>
  <c r="L127" i="38"/>
  <c r="E127" i="38"/>
  <c r="M126" i="38"/>
  <c r="L126" i="38"/>
  <c r="E126" i="38"/>
  <c r="M125" i="38"/>
  <c r="L125" i="38"/>
  <c r="E125" i="38"/>
  <c r="M124" i="38"/>
  <c r="L124" i="38"/>
  <c r="E124" i="38"/>
  <c r="M123" i="38"/>
  <c r="L123" i="38"/>
  <c r="E123" i="38"/>
  <c r="M122" i="38"/>
  <c r="L122" i="38"/>
  <c r="E122" i="38"/>
  <c r="M121" i="38"/>
  <c r="L121" i="38"/>
  <c r="E121" i="38"/>
  <c r="M120" i="38"/>
  <c r="L120" i="38"/>
  <c r="E120" i="38"/>
  <c r="M119" i="38"/>
  <c r="L119" i="38"/>
  <c r="E119" i="38"/>
  <c r="M118" i="38"/>
  <c r="L118" i="38"/>
  <c r="E118" i="38"/>
  <c r="M116" i="38"/>
  <c r="L116" i="38"/>
  <c r="E116" i="38"/>
  <c r="M115" i="38"/>
  <c r="L115" i="38"/>
  <c r="E115" i="38"/>
  <c r="M114" i="38"/>
  <c r="L114" i="38"/>
  <c r="E114" i="38"/>
  <c r="M113" i="38"/>
  <c r="L113" i="38"/>
  <c r="E113" i="38"/>
  <c r="M112" i="38"/>
  <c r="L112" i="38"/>
  <c r="E112" i="38"/>
  <c r="M111" i="38"/>
  <c r="L111" i="38"/>
  <c r="E111" i="38"/>
  <c r="M110" i="38"/>
  <c r="L110" i="38"/>
  <c r="E110" i="38"/>
  <c r="M109" i="38"/>
  <c r="L109" i="38"/>
  <c r="E109" i="38"/>
  <c r="M108" i="38"/>
  <c r="L108" i="38"/>
  <c r="E108" i="38"/>
  <c r="M107" i="38"/>
  <c r="L107" i="38"/>
  <c r="E107" i="38"/>
  <c r="M106" i="38"/>
  <c r="L106" i="38"/>
  <c r="E106" i="38"/>
  <c r="M105" i="38"/>
  <c r="L105" i="38"/>
  <c r="E105" i="38"/>
  <c r="M104" i="38"/>
  <c r="L104" i="38"/>
  <c r="E104" i="38"/>
  <c r="M103" i="38"/>
  <c r="L103" i="38"/>
  <c r="E103" i="38"/>
  <c r="M102" i="38"/>
  <c r="L102" i="38"/>
  <c r="E102" i="38"/>
  <c r="M101" i="38"/>
  <c r="L101" i="38"/>
  <c r="E101" i="38"/>
  <c r="M100" i="38"/>
  <c r="L100" i="38"/>
  <c r="E100" i="38"/>
  <c r="M99" i="38"/>
  <c r="L99" i="38"/>
  <c r="E99" i="38"/>
  <c r="M98" i="38"/>
  <c r="L98" i="38"/>
  <c r="E98" i="38"/>
  <c r="M97" i="38"/>
  <c r="L97" i="38"/>
  <c r="E97" i="38"/>
  <c r="M96" i="38"/>
  <c r="L96" i="38"/>
  <c r="E96" i="38"/>
  <c r="M95" i="38"/>
  <c r="L95" i="38"/>
  <c r="E95" i="38"/>
  <c r="M94" i="38"/>
  <c r="L94" i="38"/>
  <c r="E94" i="38"/>
  <c r="M93" i="38"/>
  <c r="L93" i="38"/>
  <c r="E93" i="38"/>
  <c r="M92" i="38"/>
  <c r="L92" i="38"/>
  <c r="E92" i="38"/>
  <c r="M91" i="38"/>
  <c r="L91" i="38"/>
  <c r="E91" i="38"/>
  <c r="M90" i="38"/>
  <c r="L90" i="38"/>
  <c r="E90" i="38"/>
  <c r="M89" i="38"/>
  <c r="L89" i="38"/>
  <c r="E89" i="38"/>
  <c r="M88" i="38"/>
  <c r="L88" i="38"/>
  <c r="E88" i="38"/>
  <c r="M87" i="38"/>
  <c r="L87" i="38"/>
  <c r="E87" i="38"/>
  <c r="M86" i="38"/>
  <c r="L86" i="38"/>
  <c r="E86" i="38"/>
  <c r="M85" i="38"/>
  <c r="L85" i="38"/>
  <c r="E85" i="38"/>
  <c r="M84" i="38"/>
  <c r="L84" i="38"/>
  <c r="E84" i="38"/>
  <c r="M83" i="38"/>
  <c r="L83" i="38"/>
  <c r="E83" i="38"/>
  <c r="M82" i="38"/>
  <c r="L82" i="38"/>
  <c r="E82" i="38"/>
  <c r="M81" i="38"/>
  <c r="L81" i="38"/>
  <c r="E81" i="38"/>
  <c r="M80" i="38"/>
  <c r="L80" i="38"/>
  <c r="E80" i="38"/>
  <c r="M79" i="38"/>
  <c r="L79" i="38"/>
  <c r="E79" i="38"/>
  <c r="M78" i="38"/>
  <c r="L78" i="38"/>
  <c r="E78" i="38"/>
  <c r="M77" i="38"/>
  <c r="L77" i="38"/>
  <c r="E77" i="38"/>
  <c r="M76" i="38"/>
  <c r="L76" i="38"/>
  <c r="E76" i="38"/>
  <c r="M75" i="38"/>
  <c r="L75" i="38"/>
  <c r="E75" i="38"/>
  <c r="M74" i="38"/>
  <c r="L74" i="38"/>
  <c r="E74" i="38"/>
  <c r="M73" i="38"/>
  <c r="L73" i="38"/>
  <c r="E73" i="38"/>
  <c r="M72" i="38"/>
  <c r="L72" i="38"/>
  <c r="E72" i="38"/>
  <c r="M71" i="38"/>
  <c r="L71" i="38"/>
  <c r="E71" i="38"/>
  <c r="M70" i="38"/>
  <c r="L70" i="38"/>
  <c r="E70" i="38"/>
  <c r="M69" i="38"/>
  <c r="L69" i="38"/>
  <c r="E69" i="38"/>
  <c r="M68" i="38"/>
  <c r="L68" i="38"/>
  <c r="E68" i="38"/>
  <c r="M67" i="38"/>
  <c r="L67" i="38"/>
  <c r="E67" i="38"/>
  <c r="M66" i="38"/>
  <c r="L66" i="38"/>
  <c r="E66" i="38"/>
  <c r="M65" i="38"/>
  <c r="L65" i="38"/>
  <c r="E65" i="38"/>
  <c r="M64" i="38"/>
  <c r="L64" i="38"/>
  <c r="E64" i="38"/>
  <c r="M63" i="38"/>
  <c r="L63" i="38"/>
  <c r="E63" i="38"/>
  <c r="M62" i="38"/>
  <c r="L62" i="38"/>
  <c r="E62" i="38"/>
  <c r="M61" i="38"/>
  <c r="L61" i="38"/>
  <c r="E61" i="38"/>
  <c r="M60" i="38"/>
  <c r="L60" i="38"/>
  <c r="E60" i="38"/>
  <c r="M59" i="38"/>
  <c r="L59" i="38"/>
  <c r="E59" i="38"/>
  <c r="M58" i="38"/>
  <c r="L58" i="38"/>
  <c r="E58" i="38"/>
  <c r="M57" i="38"/>
  <c r="L57" i="38"/>
  <c r="E57" i="38"/>
  <c r="M56" i="38"/>
  <c r="L56" i="38"/>
  <c r="E56" i="38"/>
  <c r="M55" i="38"/>
  <c r="L55" i="38"/>
  <c r="E55" i="38"/>
  <c r="M54" i="38"/>
  <c r="L54" i="38"/>
  <c r="E54" i="38"/>
  <c r="M53" i="38"/>
  <c r="L53" i="38"/>
  <c r="E53" i="38"/>
  <c r="M52" i="38"/>
  <c r="L52" i="38"/>
  <c r="E52" i="38"/>
  <c r="M51" i="38"/>
  <c r="L51" i="38"/>
  <c r="E51" i="38"/>
  <c r="M50" i="38"/>
  <c r="L50" i="38"/>
  <c r="E50" i="38"/>
  <c r="M49" i="38"/>
  <c r="L49" i="38"/>
  <c r="E49" i="38"/>
  <c r="M48" i="38"/>
  <c r="L48" i="38"/>
  <c r="E48" i="38"/>
  <c r="M47" i="38"/>
  <c r="L47" i="38"/>
  <c r="E47" i="38"/>
  <c r="M46" i="38"/>
  <c r="L46" i="38"/>
  <c r="E46" i="38"/>
  <c r="M45" i="38"/>
  <c r="L45" i="38"/>
  <c r="E45" i="38"/>
  <c r="M44" i="38"/>
  <c r="L44" i="38"/>
  <c r="E44" i="38"/>
  <c r="M43" i="38"/>
  <c r="L43" i="38"/>
  <c r="E43" i="38"/>
  <c r="M42" i="38"/>
  <c r="L42" i="38"/>
  <c r="E42" i="38"/>
  <c r="M41" i="38"/>
  <c r="L41" i="38"/>
  <c r="E41" i="38"/>
  <c r="M40" i="38"/>
  <c r="L40" i="38"/>
  <c r="E40" i="38"/>
  <c r="M39" i="38"/>
  <c r="L39" i="38"/>
  <c r="E39" i="38"/>
  <c r="M38" i="38"/>
  <c r="L38" i="38"/>
  <c r="E38" i="38"/>
  <c r="M37" i="38"/>
  <c r="L37" i="38"/>
  <c r="E37" i="38"/>
  <c r="M36" i="38"/>
  <c r="L36" i="38"/>
  <c r="E36" i="38"/>
  <c r="M35" i="38"/>
  <c r="L35" i="38"/>
  <c r="E35" i="38"/>
  <c r="M34" i="38"/>
  <c r="L34" i="38"/>
  <c r="E34" i="38"/>
  <c r="M33" i="38"/>
  <c r="L33" i="38"/>
  <c r="E33" i="38"/>
  <c r="M32" i="38"/>
  <c r="L32" i="38"/>
  <c r="E32" i="38"/>
  <c r="M31" i="38"/>
  <c r="L31" i="38"/>
  <c r="E31" i="38"/>
  <c r="M30" i="38"/>
  <c r="L30" i="38"/>
  <c r="E30" i="38"/>
  <c r="M29" i="38"/>
  <c r="L29" i="38"/>
  <c r="E29" i="38"/>
  <c r="M28" i="38"/>
  <c r="L28" i="38"/>
  <c r="E28" i="38"/>
  <c r="M27" i="38"/>
  <c r="L27" i="38"/>
  <c r="E27" i="38"/>
  <c r="M26" i="38"/>
  <c r="L26" i="38"/>
  <c r="E26" i="38"/>
  <c r="M25" i="38"/>
  <c r="L25" i="38"/>
  <c r="E25" i="38"/>
  <c r="M24" i="38"/>
  <c r="L24" i="38"/>
  <c r="E24" i="38"/>
  <c r="M23" i="38"/>
  <c r="L23" i="38"/>
  <c r="E23" i="38"/>
  <c r="M22" i="38"/>
  <c r="L22" i="38"/>
  <c r="E22" i="38"/>
  <c r="M21" i="38"/>
  <c r="L21" i="38"/>
  <c r="E21" i="38"/>
  <c r="M20" i="38"/>
  <c r="L20" i="38"/>
  <c r="E20" i="38"/>
  <c r="M19" i="38"/>
  <c r="L19" i="38"/>
  <c r="E19" i="38"/>
  <c r="M18" i="38"/>
  <c r="L18" i="38"/>
  <c r="E18" i="38"/>
  <c r="M17" i="38"/>
  <c r="L17" i="38"/>
  <c r="E17" i="38"/>
  <c r="M16" i="38"/>
  <c r="L16" i="38"/>
  <c r="E16" i="38"/>
  <c r="M15" i="38"/>
  <c r="L15" i="38"/>
  <c r="E15" i="38"/>
  <c r="M14" i="38"/>
  <c r="L14" i="38"/>
  <c r="E14" i="38"/>
  <c r="M13" i="38"/>
  <c r="L13" i="38"/>
  <c r="E13" i="38"/>
  <c r="M12" i="38"/>
  <c r="L12" i="38"/>
  <c r="E12" i="38"/>
  <c r="M11" i="38"/>
  <c r="L11" i="38"/>
  <c r="E11" i="38"/>
  <c r="M10" i="38"/>
  <c r="L10" i="38"/>
  <c r="E10" i="38"/>
  <c r="M9" i="38"/>
  <c r="L9" i="38"/>
  <c r="E9" i="38"/>
  <c r="M8" i="38"/>
  <c r="L8" i="38"/>
  <c r="E8" i="38"/>
  <c r="M7" i="38"/>
  <c r="L7" i="38"/>
  <c r="E7" i="38"/>
  <c r="L1148" i="37"/>
  <c r="H1148" i="37"/>
  <c r="L1147" i="37"/>
  <c r="H1147" i="37"/>
  <c r="L1146" i="37"/>
  <c r="H1146" i="37"/>
  <c r="L1145" i="37"/>
  <c r="H1145" i="37"/>
  <c r="L1144" i="37"/>
  <c r="H1144" i="37"/>
  <c r="L1143" i="37"/>
  <c r="H1143" i="37"/>
  <c r="L1142" i="37"/>
  <c r="H1142" i="37"/>
  <c r="L1141" i="37"/>
  <c r="H1141" i="37"/>
  <c r="L1140" i="37"/>
  <c r="H1140" i="37"/>
  <c r="L1134" i="37"/>
  <c r="H1134" i="37"/>
  <c r="L1133" i="37"/>
  <c r="H1133" i="37"/>
  <c r="L1132" i="37"/>
  <c r="H1132" i="37"/>
  <c r="L1131" i="37"/>
  <c r="H1131" i="37"/>
  <c r="L1130" i="37"/>
  <c r="H1130" i="37"/>
  <c r="L1129" i="37"/>
  <c r="H1129" i="37"/>
  <c r="L1128" i="37"/>
  <c r="H1128" i="37"/>
  <c r="L1127" i="37"/>
  <c r="H1127" i="37"/>
  <c r="L1126" i="37"/>
  <c r="H1126" i="37"/>
  <c r="L1125" i="37"/>
  <c r="H1125" i="37"/>
  <c r="L1124" i="37"/>
  <c r="H1124" i="37"/>
  <c r="L1123" i="37"/>
  <c r="H1123" i="37"/>
  <c r="L1122" i="37"/>
  <c r="H1122" i="37"/>
  <c r="L1121" i="37"/>
  <c r="H1121" i="37"/>
  <c r="L1120" i="37"/>
  <c r="H1120" i="37"/>
  <c r="L1119" i="37"/>
  <c r="H1119" i="37"/>
  <c r="L1118" i="37"/>
  <c r="H1118" i="37"/>
  <c r="L1117" i="37"/>
  <c r="H1117" i="37"/>
  <c r="L1116" i="37"/>
  <c r="H1116" i="37"/>
  <c r="L1115" i="37"/>
  <c r="H1115" i="37"/>
  <c r="L1114" i="37"/>
  <c r="H1114" i="37"/>
  <c r="L1113" i="37"/>
  <c r="H1113" i="37"/>
  <c r="L1112" i="37"/>
  <c r="H1112" i="37"/>
  <c r="L1111" i="37"/>
  <c r="H1111" i="37"/>
  <c r="L1110" i="37"/>
  <c r="H1110" i="37"/>
  <c r="L1109" i="37"/>
  <c r="H1109" i="37"/>
  <c r="L1108" i="37"/>
  <c r="H1108" i="37"/>
  <c r="L1107" i="37"/>
  <c r="H1107" i="37"/>
  <c r="L1106" i="37"/>
  <c r="H1106" i="37"/>
  <c r="L1105" i="37"/>
  <c r="H1105" i="37"/>
  <c r="L1104" i="37"/>
  <c r="H1104" i="37"/>
  <c r="L1103" i="37"/>
  <c r="H1103" i="37"/>
  <c r="L1102" i="37"/>
  <c r="H1102" i="37"/>
  <c r="L1101" i="37"/>
  <c r="H1101" i="37"/>
  <c r="L1100" i="37"/>
  <c r="H1100" i="37"/>
  <c r="L1099" i="37"/>
  <c r="H1099" i="37"/>
  <c r="L1098" i="37"/>
  <c r="H1098" i="37"/>
  <c r="L1097" i="37"/>
  <c r="H1097" i="37"/>
  <c r="L1096" i="37"/>
  <c r="H1096" i="37"/>
  <c r="L1095" i="37"/>
  <c r="H1095" i="37"/>
  <c r="L1094" i="37"/>
  <c r="H1094" i="37"/>
  <c r="L1093" i="37"/>
  <c r="H1093" i="37"/>
  <c r="L1092" i="37"/>
  <c r="H1092" i="37"/>
  <c r="L1091" i="37"/>
  <c r="H1091" i="37"/>
  <c r="L1090" i="37"/>
  <c r="H1090" i="37"/>
  <c r="L1089" i="37"/>
  <c r="H1089" i="37"/>
  <c r="L1088" i="37"/>
  <c r="H1088" i="37"/>
  <c r="L1087" i="37"/>
  <c r="H1087" i="37"/>
  <c r="L1086" i="37"/>
  <c r="H1086" i="37"/>
  <c r="L1085" i="37"/>
  <c r="H1085" i="37"/>
  <c r="L1084" i="37"/>
  <c r="H1084" i="37"/>
  <c r="L1083" i="37"/>
  <c r="H1083" i="37"/>
  <c r="L1082" i="37"/>
  <c r="H1082" i="37"/>
  <c r="L1081" i="37"/>
  <c r="H1081" i="37"/>
  <c r="L1080" i="37"/>
  <c r="H1080" i="37"/>
  <c r="L1079" i="37"/>
  <c r="H1079" i="37"/>
  <c r="L1078" i="37"/>
  <c r="H1078" i="37"/>
  <c r="L1077" i="37"/>
  <c r="H1077" i="37"/>
  <c r="L1076" i="37"/>
  <c r="H1076" i="37"/>
  <c r="L1075" i="37"/>
  <c r="H1075" i="37"/>
  <c r="L1074" i="37"/>
  <c r="H1074" i="37"/>
  <c r="L1073" i="37"/>
  <c r="H1073" i="37"/>
  <c r="L1072" i="37"/>
  <c r="H1072" i="37"/>
  <c r="L1071" i="37"/>
  <c r="H1071" i="37"/>
  <c r="L1070" i="37"/>
  <c r="H1070" i="37"/>
  <c r="L1069" i="37"/>
  <c r="H1069" i="37"/>
  <c r="L1068" i="37"/>
  <c r="H1068" i="37"/>
  <c r="L1067" i="37"/>
  <c r="H1067" i="37"/>
  <c r="L1066" i="37"/>
  <c r="H1066" i="37"/>
  <c r="L1065" i="37"/>
  <c r="H1065" i="37"/>
  <c r="L1064" i="37"/>
  <c r="H1064" i="37"/>
  <c r="L1063" i="37"/>
  <c r="H1063" i="37"/>
  <c r="L1062" i="37"/>
  <c r="H1062" i="37"/>
  <c r="L1061" i="37"/>
  <c r="H1061" i="37"/>
  <c r="L1060" i="37"/>
  <c r="H1060" i="37"/>
  <c r="L1059" i="37"/>
  <c r="H1059" i="37"/>
  <c r="L1058" i="37"/>
  <c r="H1058" i="37"/>
  <c r="L1057" i="37"/>
  <c r="H1057" i="37"/>
  <c r="L1056" i="37"/>
  <c r="H1056" i="37"/>
  <c r="L1055" i="37"/>
  <c r="H1055" i="37"/>
  <c r="L1054" i="37"/>
  <c r="H1054" i="37"/>
  <c r="L1053" i="37"/>
  <c r="H1053" i="37"/>
  <c r="L1052" i="37"/>
  <c r="H1052" i="37"/>
  <c r="L1051" i="37"/>
  <c r="H1051" i="37"/>
  <c r="L1050" i="37"/>
  <c r="H1050" i="37"/>
  <c r="L1049" i="37"/>
  <c r="H1049" i="37"/>
  <c r="L1048" i="37"/>
  <c r="H1048" i="37"/>
  <c r="L1047" i="37"/>
  <c r="H1047" i="37"/>
  <c r="L1046" i="37"/>
  <c r="H1046" i="37"/>
  <c r="L1045" i="37"/>
  <c r="H1045" i="37"/>
  <c r="L1044" i="37"/>
  <c r="H1044" i="37"/>
  <c r="L1043" i="37"/>
  <c r="H1043" i="37"/>
  <c r="L1042" i="37"/>
  <c r="H1042" i="37"/>
  <c r="L1041" i="37"/>
  <c r="H1041" i="37"/>
  <c r="L1040" i="37"/>
  <c r="H1040" i="37"/>
  <c r="L1039" i="37"/>
  <c r="H1039" i="37"/>
  <c r="L1038" i="37"/>
  <c r="H1038" i="37"/>
  <c r="L1037" i="37"/>
  <c r="H1037" i="37"/>
  <c r="L1036" i="37"/>
  <c r="H1036" i="37"/>
  <c r="L1035" i="37"/>
  <c r="H1035" i="37"/>
  <c r="L1034" i="37"/>
  <c r="H1034" i="37"/>
  <c r="L1033" i="37"/>
  <c r="H1033" i="37"/>
  <c r="L1032" i="37"/>
  <c r="H1032" i="37"/>
  <c r="L1031" i="37"/>
  <c r="H1031" i="37"/>
  <c r="L1030" i="37"/>
  <c r="H1030" i="37"/>
  <c r="L1029" i="37"/>
  <c r="H1029" i="37"/>
  <c r="L1028" i="37"/>
  <c r="H1028" i="37"/>
  <c r="L1027" i="37"/>
  <c r="H1027" i="37"/>
  <c r="L1026" i="37"/>
  <c r="H1026" i="37"/>
  <c r="L1025" i="37"/>
  <c r="H1025" i="37"/>
  <c r="L1024" i="37"/>
  <c r="H1024" i="37"/>
  <c r="L1023" i="37"/>
  <c r="H1023" i="37"/>
  <c r="L1022" i="37"/>
  <c r="H1022" i="37"/>
  <c r="L1021" i="37"/>
  <c r="H1021" i="37"/>
  <c r="L1020" i="37"/>
  <c r="H1020" i="37"/>
  <c r="L1019" i="37"/>
  <c r="H1019" i="37"/>
  <c r="L1018" i="37"/>
  <c r="H1018" i="37"/>
  <c r="L1017" i="37"/>
  <c r="H1017" i="37"/>
  <c r="L1016" i="37"/>
  <c r="H1016" i="37"/>
  <c r="L1015" i="37"/>
  <c r="H1015" i="37"/>
  <c r="L1014" i="37"/>
  <c r="H1014" i="37"/>
  <c r="L1013" i="37"/>
  <c r="H1013" i="37"/>
  <c r="L1012" i="37"/>
  <c r="H1012" i="37"/>
  <c r="L1011" i="37"/>
  <c r="H1011" i="37"/>
  <c r="L1010" i="37"/>
  <c r="H1010" i="37"/>
  <c r="L1009" i="37"/>
  <c r="H1009" i="37"/>
  <c r="L1008" i="37"/>
  <c r="H1008" i="37"/>
  <c r="L1007" i="37"/>
  <c r="H1007" i="37"/>
  <c r="L1006" i="37"/>
  <c r="H1006" i="37"/>
  <c r="L1005" i="37"/>
  <c r="H1005" i="37"/>
  <c r="L1004" i="37"/>
  <c r="H1004" i="37"/>
  <c r="L1003" i="37"/>
  <c r="H1003" i="37"/>
  <c r="L1002" i="37"/>
  <c r="H1002" i="37"/>
  <c r="L1001" i="37"/>
  <c r="H1001" i="37"/>
  <c r="L1000" i="37"/>
  <c r="H1000" i="37"/>
  <c r="L999" i="37"/>
  <c r="H999" i="37"/>
  <c r="L998" i="37"/>
  <c r="H998" i="37"/>
  <c r="L997" i="37"/>
  <c r="H997" i="37"/>
  <c r="L996" i="37"/>
  <c r="H996" i="37"/>
  <c r="L995" i="37"/>
  <c r="H995" i="37"/>
  <c r="L994" i="37"/>
  <c r="H994" i="37"/>
  <c r="L993" i="37"/>
  <c r="H993" i="37"/>
  <c r="L992" i="37"/>
  <c r="H992" i="37"/>
  <c r="L991" i="37"/>
  <c r="H991" i="37"/>
  <c r="L990" i="37"/>
  <c r="H990" i="37"/>
  <c r="L989" i="37"/>
  <c r="H989" i="37"/>
  <c r="L988" i="37"/>
  <c r="H988" i="37"/>
  <c r="L987" i="37"/>
  <c r="H987" i="37"/>
  <c r="L986" i="37"/>
  <c r="H986" i="37"/>
  <c r="L985" i="37"/>
  <c r="H985" i="37"/>
  <c r="L984" i="37"/>
  <c r="H984" i="37"/>
  <c r="L983" i="37"/>
  <c r="H983" i="37"/>
  <c r="L982" i="37"/>
  <c r="H982" i="37"/>
  <c r="L981" i="37"/>
  <c r="H981" i="37"/>
  <c r="L980" i="37"/>
  <c r="H980" i="37"/>
  <c r="L979" i="37"/>
  <c r="H979" i="37"/>
  <c r="L978" i="37"/>
  <c r="H978" i="37"/>
  <c r="L977" i="37"/>
  <c r="H977" i="37"/>
  <c r="L976" i="37"/>
  <c r="H976" i="37"/>
  <c r="L975" i="37"/>
  <c r="H975" i="37"/>
  <c r="L974" i="37"/>
  <c r="H974" i="37"/>
  <c r="L973" i="37"/>
  <c r="H973" i="37"/>
  <c r="L972" i="37"/>
  <c r="H972" i="37"/>
  <c r="L971" i="37"/>
  <c r="H971" i="37"/>
  <c r="L970" i="37"/>
  <c r="H970" i="37"/>
  <c r="L969" i="37"/>
  <c r="H969" i="37"/>
  <c r="L968" i="37"/>
  <c r="H968" i="37"/>
  <c r="L967" i="37"/>
  <c r="H967" i="37"/>
  <c r="L966" i="37"/>
  <c r="H966" i="37"/>
  <c r="L965" i="37"/>
  <c r="H965" i="37"/>
  <c r="L964" i="37"/>
  <c r="H964" i="37"/>
  <c r="L963" i="37"/>
  <c r="H963" i="37"/>
  <c r="L962" i="37"/>
  <c r="H962" i="37"/>
  <c r="L961" i="37"/>
  <c r="H961" i="37"/>
  <c r="L960" i="37"/>
  <c r="H960" i="37"/>
  <c r="L959" i="37"/>
  <c r="H959" i="37"/>
  <c r="L958" i="37"/>
  <c r="H958" i="37"/>
  <c r="L957" i="37"/>
  <c r="H957" i="37"/>
  <c r="L956" i="37"/>
  <c r="H956" i="37"/>
  <c r="L955" i="37"/>
  <c r="H955" i="37"/>
  <c r="L954" i="37"/>
  <c r="H954" i="37"/>
  <c r="L953" i="37"/>
  <c r="H953" i="37"/>
  <c r="L952" i="37"/>
  <c r="H952" i="37"/>
  <c r="L951" i="37"/>
  <c r="H951" i="37"/>
  <c r="L950" i="37"/>
  <c r="H950" i="37"/>
  <c r="L949" i="37"/>
  <c r="H949" i="37"/>
  <c r="L948" i="37"/>
  <c r="H948" i="37"/>
  <c r="L947" i="37"/>
  <c r="H947" i="37"/>
  <c r="L946" i="37"/>
  <c r="H946" i="37"/>
  <c r="L945" i="37"/>
  <c r="H945" i="37"/>
  <c r="L944" i="37"/>
  <c r="H944" i="37"/>
  <c r="L943" i="37"/>
  <c r="H943" i="37"/>
  <c r="L942" i="37"/>
  <c r="H942" i="37"/>
  <c r="L941" i="37"/>
  <c r="H941" i="37"/>
  <c r="L940" i="37"/>
  <c r="H940" i="37"/>
  <c r="L939" i="37"/>
  <c r="H939" i="37"/>
  <c r="L938" i="37"/>
  <c r="H938" i="37"/>
  <c r="L937" i="37"/>
  <c r="H937" i="37"/>
  <c r="L936" i="37"/>
  <c r="H936" i="37"/>
  <c r="L935" i="37"/>
  <c r="H935" i="37"/>
  <c r="L934" i="37"/>
  <c r="H934" i="37"/>
  <c r="L933" i="37"/>
  <c r="H933" i="37"/>
  <c r="L932" i="37"/>
  <c r="H932" i="37"/>
  <c r="L931" i="37"/>
  <c r="H931" i="37"/>
  <c r="L930" i="37"/>
  <c r="H930" i="37"/>
  <c r="L929" i="37"/>
  <c r="H929" i="37"/>
  <c r="L928" i="37"/>
  <c r="H928" i="37"/>
  <c r="L927" i="37"/>
  <c r="H927" i="37"/>
  <c r="L926" i="37"/>
  <c r="H926" i="37"/>
  <c r="L925" i="37"/>
  <c r="H925" i="37"/>
  <c r="L924" i="37"/>
  <c r="H924" i="37"/>
  <c r="L923" i="37"/>
  <c r="H923" i="37"/>
  <c r="L922" i="37"/>
  <c r="H922" i="37"/>
  <c r="L921" i="37"/>
  <c r="H921" i="37"/>
  <c r="L920" i="37"/>
  <c r="H920" i="37"/>
  <c r="L919" i="37"/>
  <c r="H919" i="37"/>
  <c r="L918" i="37"/>
  <c r="H918" i="37"/>
  <c r="L917" i="37"/>
  <c r="H917" i="37"/>
  <c r="L916" i="37"/>
  <c r="H916" i="37"/>
  <c r="L915" i="37"/>
  <c r="H915" i="37"/>
  <c r="L914" i="37"/>
  <c r="H914" i="37"/>
  <c r="L913" i="37"/>
  <c r="H913" i="37"/>
  <c r="L912" i="37"/>
  <c r="H912" i="37"/>
  <c r="L911" i="37"/>
  <c r="H911" i="37"/>
  <c r="L910" i="37"/>
  <c r="H910" i="37"/>
  <c r="L909" i="37"/>
  <c r="H909" i="37"/>
  <c r="L908" i="37"/>
  <c r="H908" i="37"/>
  <c r="L907" i="37"/>
  <c r="H907" i="37"/>
  <c r="L906" i="37"/>
  <c r="H906" i="37"/>
  <c r="L905" i="37"/>
  <c r="H905" i="37"/>
  <c r="L904" i="37"/>
  <c r="H904" i="37"/>
  <c r="L903" i="37"/>
  <c r="H903" i="37"/>
  <c r="L902" i="37"/>
  <c r="H902" i="37"/>
  <c r="L901" i="37"/>
  <c r="H901" i="37"/>
  <c r="L900" i="37"/>
  <c r="H900" i="37"/>
  <c r="L899" i="37"/>
  <c r="H899" i="37"/>
  <c r="L898" i="37"/>
  <c r="H898" i="37"/>
  <c r="L897" i="37"/>
  <c r="H897" i="37"/>
  <c r="L896" i="37"/>
  <c r="H896" i="37"/>
  <c r="L895" i="37"/>
  <c r="H895" i="37"/>
  <c r="L894" i="37"/>
  <c r="H894" i="37"/>
  <c r="L893" i="37"/>
  <c r="H893" i="37"/>
  <c r="L892" i="37"/>
  <c r="H892" i="37"/>
  <c r="L891" i="37"/>
  <c r="H891" i="37"/>
  <c r="L890" i="37"/>
  <c r="H890" i="37"/>
  <c r="L889" i="37"/>
  <c r="H889" i="37"/>
  <c r="L888" i="37"/>
  <c r="H888" i="37"/>
  <c r="L887" i="37"/>
  <c r="H887" i="37"/>
  <c r="L886" i="37"/>
  <c r="H886" i="37"/>
  <c r="L885" i="37"/>
  <c r="H885" i="37"/>
  <c r="L884" i="37"/>
  <c r="H884" i="37"/>
  <c r="L883" i="37"/>
  <c r="H883" i="37"/>
  <c r="L882" i="37"/>
  <c r="H882" i="37"/>
  <c r="L881" i="37"/>
  <c r="H881" i="37"/>
  <c r="L880" i="37"/>
  <c r="H880" i="37"/>
  <c r="L879" i="37"/>
  <c r="H879" i="37"/>
  <c r="L878" i="37"/>
  <c r="H878" i="37"/>
  <c r="L877" i="37"/>
  <c r="H877" i="37"/>
  <c r="L876" i="37"/>
  <c r="H876" i="37"/>
  <c r="L875" i="37"/>
  <c r="H875" i="37"/>
  <c r="L874" i="37"/>
  <c r="H874" i="37"/>
  <c r="L873" i="37"/>
  <c r="H873" i="37"/>
  <c r="L872" i="37"/>
  <c r="H872" i="37"/>
  <c r="L871" i="37"/>
  <c r="H871" i="37"/>
  <c r="L870" i="37"/>
  <c r="H870" i="37"/>
  <c r="L869" i="37"/>
  <c r="H869" i="37"/>
  <c r="L868" i="37"/>
  <c r="H868" i="37"/>
  <c r="L867" i="37"/>
  <c r="H867" i="37"/>
  <c r="L866" i="37"/>
  <c r="H866" i="37"/>
  <c r="L865" i="37"/>
  <c r="H865" i="37"/>
  <c r="L864" i="37"/>
  <c r="H864" i="37"/>
  <c r="L863" i="37"/>
  <c r="H863" i="37"/>
  <c r="L862" i="37"/>
  <c r="H862" i="37"/>
  <c r="L861" i="37"/>
  <c r="H861" i="37"/>
  <c r="L860" i="37"/>
  <c r="H860" i="37"/>
  <c r="L859" i="37"/>
  <c r="H859" i="37"/>
  <c r="L858" i="37"/>
  <c r="H858" i="37"/>
  <c r="L857" i="37"/>
  <c r="H857" i="37"/>
  <c r="L856" i="37"/>
  <c r="H856" i="37"/>
  <c r="L855" i="37"/>
  <c r="H855" i="37"/>
  <c r="L854" i="37"/>
  <c r="H854" i="37"/>
  <c r="L853" i="37"/>
  <c r="H853" i="37"/>
  <c r="L852" i="37"/>
  <c r="H852" i="37"/>
  <c r="L851" i="37"/>
  <c r="H851" i="37"/>
  <c r="L850" i="37"/>
  <c r="H850" i="37"/>
  <c r="L849" i="37"/>
  <c r="H849" i="37"/>
  <c r="L848" i="37"/>
  <c r="H848" i="37"/>
  <c r="L847" i="37"/>
  <c r="H847" i="37"/>
  <c r="L846" i="37"/>
  <c r="H846" i="37"/>
  <c r="L845" i="37"/>
  <c r="H845" i="37"/>
  <c r="L844" i="37"/>
  <c r="H844" i="37"/>
  <c r="L843" i="37"/>
  <c r="H843" i="37"/>
  <c r="L842" i="37"/>
  <c r="H842" i="37"/>
  <c r="L841" i="37"/>
  <c r="H841" i="37"/>
  <c r="L840" i="37"/>
  <c r="H840" i="37"/>
  <c r="L839" i="37"/>
  <c r="H839" i="37"/>
  <c r="L838" i="37"/>
  <c r="H838" i="37"/>
  <c r="L837" i="37"/>
  <c r="H837" i="37"/>
  <c r="L836" i="37"/>
  <c r="H836" i="37"/>
  <c r="L835" i="37"/>
  <c r="H835" i="37"/>
  <c r="L834" i="37"/>
  <c r="H834" i="37"/>
  <c r="L833" i="37"/>
  <c r="H833" i="37"/>
  <c r="L832" i="37"/>
  <c r="H832" i="37"/>
  <c r="L831" i="37"/>
  <c r="H831" i="37"/>
  <c r="L830" i="37"/>
  <c r="H830" i="37"/>
  <c r="L829" i="37"/>
  <c r="H829" i="37"/>
  <c r="L828" i="37"/>
  <c r="H828" i="37"/>
  <c r="L827" i="37"/>
  <c r="H827" i="37"/>
  <c r="L826" i="37"/>
  <c r="H826" i="37"/>
  <c r="L825" i="37"/>
  <c r="H825" i="37"/>
  <c r="L824" i="37"/>
  <c r="H824" i="37"/>
  <c r="L823" i="37"/>
  <c r="H823" i="37"/>
  <c r="L822" i="37"/>
  <c r="H822" i="37"/>
  <c r="L821" i="37"/>
  <c r="H821" i="37"/>
  <c r="L820" i="37"/>
  <c r="H820" i="37"/>
  <c r="L819" i="37"/>
  <c r="H819" i="37"/>
  <c r="L818" i="37"/>
  <c r="H818" i="37"/>
  <c r="L817" i="37"/>
  <c r="H817" i="37"/>
  <c r="L816" i="37"/>
  <c r="H816" i="37"/>
  <c r="L815" i="37"/>
  <c r="H815" i="37"/>
  <c r="L814" i="37"/>
  <c r="H814" i="37"/>
  <c r="L813" i="37"/>
  <c r="H813" i="37"/>
  <c r="L812" i="37"/>
  <c r="H812" i="37"/>
  <c r="L811" i="37"/>
  <c r="H811" i="37"/>
  <c r="L810" i="37"/>
  <c r="H810" i="37"/>
  <c r="L809" i="37"/>
  <c r="H809" i="37"/>
  <c r="L808" i="37"/>
  <c r="H808" i="37"/>
  <c r="L807" i="37"/>
  <c r="H807" i="37"/>
  <c r="L806" i="37"/>
  <c r="H806" i="37"/>
  <c r="L805" i="37"/>
  <c r="H805" i="37"/>
  <c r="L804" i="37"/>
  <c r="H804" i="37"/>
  <c r="L803" i="37"/>
  <c r="H803" i="37"/>
  <c r="L802" i="37"/>
  <c r="H802" i="37"/>
  <c r="L801" i="37"/>
  <c r="H801" i="37"/>
  <c r="L800" i="37"/>
  <c r="H800" i="37"/>
  <c r="L799" i="37"/>
  <c r="H799" i="37"/>
  <c r="L798" i="37"/>
  <c r="H798" i="37"/>
  <c r="L797" i="37"/>
  <c r="H797" i="37"/>
  <c r="L796" i="37"/>
  <c r="H796" i="37"/>
  <c r="L795" i="37"/>
  <c r="H795" i="37"/>
  <c r="L794" i="37"/>
  <c r="H794" i="37"/>
  <c r="L793" i="37"/>
  <c r="H793" i="37"/>
  <c r="L792" i="37"/>
  <c r="H792" i="37"/>
  <c r="L791" i="37"/>
  <c r="H791" i="37"/>
  <c r="L790" i="37"/>
  <c r="H790" i="37"/>
  <c r="L789" i="37"/>
  <c r="H789" i="37"/>
  <c r="L788" i="37"/>
  <c r="H788" i="37"/>
  <c r="L787" i="37"/>
  <c r="H787" i="37"/>
  <c r="L786" i="37"/>
  <c r="H786" i="37"/>
  <c r="L785" i="37"/>
  <c r="H785" i="37"/>
  <c r="L784" i="37"/>
  <c r="H784" i="37"/>
  <c r="L783" i="37"/>
  <c r="H783" i="37"/>
  <c r="L782" i="37"/>
  <c r="H782" i="37"/>
  <c r="L781" i="37"/>
  <c r="H781" i="37"/>
  <c r="L780" i="37"/>
  <c r="H780" i="37"/>
  <c r="L779" i="37"/>
  <c r="H779" i="37"/>
  <c r="L778" i="37"/>
  <c r="H778" i="37"/>
  <c r="L777" i="37"/>
  <c r="H777" i="37"/>
  <c r="L776" i="37"/>
  <c r="H776" i="37"/>
  <c r="L775" i="37"/>
  <c r="H775" i="37"/>
  <c r="L774" i="37"/>
  <c r="H774" i="37"/>
  <c r="L773" i="37"/>
  <c r="H773" i="37"/>
  <c r="L772" i="37"/>
  <c r="H772" i="37"/>
  <c r="L771" i="37"/>
  <c r="H771" i="37"/>
  <c r="L770" i="37"/>
  <c r="H770" i="37"/>
  <c r="L769" i="37"/>
  <c r="H769" i="37"/>
  <c r="L768" i="37"/>
  <c r="H768" i="37"/>
  <c r="L767" i="37"/>
  <c r="H767" i="37"/>
  <c r="L766" i="37"/>
  <c r="H766" i="37"/>
  <c r="L765" i="37"/>
  <c r="H765" i="37"/>
  <c r="L764" i="37"/>
  <c r="H764" i="37"/>
  <c r="L763" i="37"/>
  <c r="H763" i="37"/>
  <c r="L762" i="37"/>
  <c r="H762" i="37"/>
  <c r="L761" i="37"/>
  <c r="H761" i="37"/>
  <c r="L760" i="37"/>
  <c r="H760" i="37"/>
  <c r="L759" i="37"/>
  <c r="H759" i="37"/>
  <c r="L758" i="37"/>
  <c r="H758" i="37"/>
  <c r="L757" i="37"/>
  <c r="H757" i="37"/>
  <c r="L756" i="37"/>
  <c r="H756" i="37"/>
  <c r="L755" i="37"/>
  <c r="H755" i="37"/>
  <c r="L754" i="37"/>
  <c r="H754" i="37"/>
  <c r="L753" i="37"/>
  <c r="H753" i="37"/>
  <c r="L752" i="37"/>
  <c r="H752" i="37"/>
  <c r="L751" i="37"/>
  <c r="H751" i="37"/>
  <c r="L750" i="37"/>
  <c r="H750" i="37"/>
  <c r="L749" i="37"/>
  <c r="H749" i="37"/>
  <c r="L748" i="37"/>
  <c r="H748" i="37"/>
  <c r="L747" i="37"/>
  <c r="H747" i="37"/>
  <c r="L746" i="37"/>
  <c r="H746" i="37"/>
  <c r="L745" i="37"/>
  <c r="H745" i="37"/>
  <c r="L744" i="37"/>
  <c r="H744" i="37"/>
  <c r="L743" i="37"/>
  <c r="H743" i="37"/>
  <c r="L742" i="37"/>
  <c r="H742" i="37"/>
  <c r="L741" i="37"/>
  <c r="H741" i="37"/>
  <c r="L740" i="37"/>
  <c r="H740" i="37"/>
  <c r="L739" i="37"/>
  <c r="H739" i="37"/>
  <c r="L738" i="37"/>
  <c r="H738" i="37"/>
  <c r="L737" i="37"/>
  <c r="H737" i="37"/>
  <c r="L736" i="37"/>
  <c r="H736" i="37"/>
  <c r="L735" i="37"/>
  <c r="H735" i="37"/>
  <c r="L734" i="37"/>
  <c r="H734" i="37"/>
  <c r="L733" i="37"/>
  <c r="H733" i="37"/>
  <c r="L732" i="37"/>
  <c r="H732" i="37"/>
  <c r="L731" i="37"/>
  <c r="H731" i="37"/>
  <c r="L730" i="37"/>
  <c r="H730" i="37"/>
  <c r="L729" i="37"/>
  <c r="H729" i="37"/>
  <c r="L728" i="37"/>
  <c r="H728" i="37"/>
  <c r="L727" i="37"/>
  <c r="H727" i="37"/>
  <c r="L726" i="37"/>
  <c r="H726" i="37"/>
  <c r="L725" i="37"/>
  <c r="H725" i="37"/>
  <c r="L724" i="37"/>
  <c r="H724" i="37"/>
  <c r="L723" i="37"/>
  <c r="H723" i="37"/>
  <c r="L722" i="37"/>
  <c r="H722" i="37"/>
  <c r="L721" i="37"/>
  <c r="H721" i="37"/>
  <c r="L720" i="37"/>
  <c r="H720" i="37"/>
  <c r="L719" i="37"/>
  <c r="H719" i="37"/>
  <c r="L718" i="37"/>
  <c r="H718" i="37"/>
  <c r="L717" i="37"/>
  <c r="H717" i="37"/>
  <c r="L716" i="37"/>
  <c r="H716" i="37"/>
  <c r="L715" i="37"/>
  <c r="H715" i="37"/>
  <c r="L714" i="37"/>
  <c r="H714" i="37"/>
  <c r="L713" i="37"/>
  <c r="H713" i="37"/>
  <c r="L712" i="37"/>
  <c r="H712" i="37"/>
  <c r="L711" i="37"/>
  <c r="H711" i="37"/>
  <c r="L710" i="37"/>
  <c r="H710" i="37"/>
  <c r="L709" i="37"/>
  <c r="H709" i="37"/>
  <c r="L708" i="37"/>
  <c r="H708" i="37"/>
  <c r="L707" i="37"/>
  <c r="H707" i="37"/>
  <c r="L706" i="37"/>
  <c r="H706" i="37"/>
  <c r="L705" i="37"/>
  <c r="H705" i="37"/>
  <c r="L704" i="37"/>
  <c r="H704" i="37"/>
  <c r="L703" i="37"/>
  <c r="H703" i="37"/>
  <c r="L702" i="37"/>
  <c r="H702" i="37"/>
  <c r="L701" i="37"/>
  <c r="H701" i="37"/>
  <c r="L700" i="37"/>
  <c r="H700" i="37"/>
  <c r="L699" i="37"/>
  <c r="H699" i="37"/>
  <c r="L698" i="37"/>
  <c r="H698" i="37"/>
  <c r="L697" i="37"/>
  <c r="H697" i="37"/>
  <c r="L696" i="37"/>
  <c r="H696" i="37"/>
  <c r="L695" i="37"/>
  <c r="H695" i="37"/>
  <c r="L694" i="37"/>
  <c r="H694" i="37"/>
  <c r="L693" i="37"/>
  <c r="H693" i="37"/>
  <c r="L692" i="37"/>
  <c r="H692" i="37"/>
  <c r="L691" i="37"/>
  <c r="H691" i="37"/>
  <c r="L690" i="37"/>
  <c r="H690" i="37"/>
  <c r="L689" i="37"/>
  <c r="H689" i="37"/>
  <c r="L688" i="37"/>
  <c r="H688" i="37"/>
  <c r="L687" i="37"/>
  <c r="H687" i="37"/>
  <c r="L686" i="37"/>
  <c r="H686" i="37"/>
  <c r="L685" i="37"/>
  <c r="H685" i="37"/>
  <c r="L684" i="37"/>
  <c r="H684" i="37"/>
  <c r="L683" i="37"/>
  <c r="H683" i="37"/>
  <c r="L682" i="37"/>
  <c r="H682" i="37"/>
  <c r="L681" i="37"/>
  <c r="H681" i="37"/>
  <c r="L680" i="37"/>
  <c r="H680" i="37"/>
  <c r="L679" i="37"/>
  <c r="H679" i="37"/>
  <c r="L678" i="37"/>
  <c r="H678" i="37"/>
  <c r="L677" i="37"/>
  <c r="H677" i="37"/>
  <c r="L676" i="37"/>
  <c r="H676" i="37"/>
  <c r="L675" i="37"/>
  <c r="H675" i="37"/>
  <c r="L674" i="37"/>
  <c r="H674" i="37"/>
  <c r="L673" i="37"/>
  <c r="H673" i="37"/>
  <c r="L672" i="37"/>
  <c r="H672" i="37"/>
  <c r="L671" i="37"/>
  <c r="H671" i="37"/>
  <c r="L670" i="37"/>
  <c r="H670" i="37"/>
  <c r="L669" i="37"/>
  <c r="H669" i="37"/>
  <c r="L668" i="37"/>
  <c r="H668" i="37"/>
  <c r="L667" i="37"/>
  <c r="H667" i="37"/>
  <c r="L666" i="37"/>
  <c r="H666" i="37"/>
  <c r="L665" i="37"/>
  <c r="H665" i="37"/>
  <c r="L664" i="37"/>
  <c r="H664" i="37"/>
  <c r="L663" i="37"/>
  <c r="H663" i="37"/>
  <c r="L662" i="37"/>
  <c r="H662" i="37"/>
  <c r="L661" i="37"/>
  <c r="H661" i="37"/>
  <c r="L660" i="37"/>
  <c r="H660" i="37"/>
  <c r="L659" i="37"/>
  <c r="H659" i="37"/>
  <c r="L658" i="37"/>
  <c r="H658" i="37"/>
  <c r="L657" i="37"/>
  <c r="H657" i="37"/>
  <c r="L656" i="37"/>
  <c r="H656" i="37"/>
  <c r="L655" i="37"/>
  <c r="H655" i="37"/>
  <c r="L654" i="37"/>
  <c r="H654" i="37"/>
  <c r="L653" i="37"/>
  <c r="H653" i="37"/>
  <c r="L652" i="37"/>
  <c r="H652" i="37"/>
  <c r="L651" i="37"/>
  <c r="H651" i="37"/>
  <c r="L650" i="37"/>
  <c r="H650" i="37"/>
  <c r="L649" i="37"/>
  <c r="H649" i="37"/>
  <c r="L648" i="37"/>
  <c r="H648" i="37"/>
  <c r="L647" i="37"/>
  <c r="H647" i="37"/>
  <c r="L646" i="37"/>
  <c r="H646" i="37"/>
  <c r="L645" i="37"/>
  <c r="H645" i="37"/>
  <c r="L644" i="37"/>
  <c r="H644" i="37"/>
  <c r="L643" i="37"/>
  <c r="H643" i="37"/>
  <c r="L642" i="37"/>
  <c r="H642" i="37"/>
  <c r="L641" i="37"/>
  <c r="H641" i="37"/>
  <c r="L640" i="37"/>
  <c r="H640" i="37"/>
  <c r="L639" i="37"/>
  <c r="H639" i="37"/>
  <c r="L638" i="37"/>
  <c r="H638" i="37"/>
  <c r="L637" i="37"/>
  <c r="H637" i="37"/>
  <c r="L636" i="37"/>
  <c r="H636" i="37"/>
  <c r="L635" i="37"/>
  <c r="H635" i="37"/>
  <c r="L634" i="37"/>
  <c r="H634" i="37"/>
  <c r="L633" i="37"/>
  <c r="H633" i="37"/>
  <c r="L632" i="37"/>
  <c r="H632" i="37"/>
  <c r="L631" i="37"/>
  <c r="H631" i="37"/>
  <c r="L630" i="37"/>
  <c r="H630" i="37"/>
  <c r="L629" i="37"/>
  <c r="H629" i="37"/>
  <c r="L628" i="37"/>
  <c r="H628" i="37"/>
  <c r="L627" i="37"/>
  <c r="H627" i="37"/>
  <c r="L626" i="37"/>
  <c r="H626" i="37"/>
  <c r="L625" i="37"/>
  <c r="H625" i="37"/>
  <c r="L624" i="37"/>
  <c r="H624" i="37"/>
  <c r="L623" i="37"/>
  <c r="H623" i="37"/>
  <c r="L622" i="37"/>
  <c r="H622" i="37"/>
  <c r="L621" i="37"/>
  <c r="H621" i="37"/>
  <c r="L620" i="37"/>
  <c r="H620" i="37"/>
  <c r="L619" i="37"/>
  <c r="H619" i="37"/>
  <c r="L618" i="37"/>
  <c r="H618" i="37"/>
  <c r="L617" i="37"/>
  <c r="H617" i="37"/>
  <c r="L616" i="37"/>
  <c r="H616" i="37"/>
  <c r="L615" i="37"/>
  <c r="H615" i="37"/>
  <c r="L614" i="37"/>
  <c r="H614" i="37"/>
  <c r="L613" i="37"/>
  <c r="H613" i="37"/>
  <c r="L612" i="37"/>
  <c r="H612" i="37"/>
  <c r="L611" i="37"/>
  <c r="H611" i="37"/>
  <c r="L610" i="37"/>
  <c r="H610" i="37"/>
  <c r="L609" i="37"/>
  <c r="H609" i="37"/>
  <c r="L608" i="37"/>
  <c r="H608" i="37"/>
  <c r="L607" i="37"/>
  <c r="H607" i="37"/>
  <c r="L606" i="37"/>
  <c r="H606" i="37"/>
  <c r="L605" i="37"/>
  <c r="H605" i="37"/>
  <c r="L604" i="37"/>
  <c r="H604" i="37"/>
  <c r="L603" i="37"/>
  <c r="H603" i="37"/>
  <c r="L602" i="37"/>
  <c r="H602" i="37"/>
  <c r="L601" i="37"/>
  <c r="H601" i="37"/>
  <c r="L600" i="37"/>
  <c r="H600" i="37"/>
  <c r="L599" i="37"/>
  <c r="H599" i="37"/>
  <c r="L598" i="37"/>
  <c r="H598" i="37"/>
  <c r="L597" i="37"/>
  <c r="H597" i="37"/>
  <c r="L596" i="37"/>
  <c r="H596" i="37"/>
  <c r="L595" i="37"/>
  <c r="H595" i="37"/>
  <c r="L594" i="37"/>
  <c r="H594" i="37"/>
  <c r="L593" i="37"/>
  <c r="H593" i="37"/>
  <c r="L592" i="37"/>
  <c r="H592" i="37"/>
  <c r="L591" i="37"/>
  <c r="H591" i="37"/>
  <c r="L590" i="37"/>
  <c r="H590" i="37"/>
  <c r="L589" i="37"/>
  <c r="H589" i="37"/>
  <c r="L588" i="37"/>
  <c r="H588" i="37"/>
  <c r="L587" i="37"/>
  <c r="H587" i="37"/>
  <c r="L586" i="37"/>
  <c r="H586" i="37"/>
  <c r="L585" i="37"/>
  <c r="H585" i="37"/>
  <c r="L584" i="37"/>
  <c r="H584" i="37"/>
  <c r="L583" i="37"/>
  <c r="H583" i="37"/>
  <c r="L582" i="37"/>
  <c r="H582" i="37"/>
  <c r="L581" i="37"/>
  <c r="H581" i="37"/>
  <c r="L580" i="37"/>
  <c r="H580" i="37"/>
  <c r="L579" i="37"/>
  <c r="H579" i="37"/>
  <c r="L578" i="37"/>
  <c r="H578" i="37"/>
  <c r="L577" i="37"/>
  <c r="H577" i="37"/>
  <c r="L576" i="37"/>
  <c r="H576" i="37"/>
  <c r="L575" i="37"/>
  <c r="H575" i="37"/>
  <c r="L574" i="37"/>
  <c r="H574" i="37"/>
  <c r="L573" i="37"/>
  <c r="H573" i="37"/>
  <c r="L572" i="37"/>
  <c r="H572" i="37"/>
  <c r="L571" i="37"/>
  <c r="H571" i="37"/>
  <c r="L570" i="37"/>
  <c r="H570" i="37"/>
  <c r="L569" i="37"/>
  <c r="H569" i="37"/>
  <c r="L568" i="37"/>
  <c r="H568" i="37"/>
  <c r="L567" i="37"/>
  <c r="H567" i="37"/>
  <c r="L566" i="37"/>
  <c r="H566" i="37"/>
  <c r="L565" i="37"/>
  <c r="H565" i="37"/>
  <c r="L564" i="37"/>
  <c r="H564" i="37"/>
  <c r="L563" i="37"/>
  <c r="H563" i="37"/>
  <c r="L562" i="37"/>
  <c r="H562" i="37"/>
  <c r="L561" i="37"/>
  <c r="H561" i="37"/>
  <c r="L560" i="37"/>
  <c r="H560" i="37"/>
  <c r="L559" i="37"/>
  <c r="H559" i="37"/>
  <c r="L558" i="37"/>
  <c r="H558" i="37"/>
  <c r="L557" i="37"/>
  <c r="H557" i="37"/>
  <c r="L556" i="37"/>
  <c r="H556" i="37"/>
  <c r="L555" i="37"/>
  <c r="H555" i="37"/>
  <c r="L554" i="37"/>
  <c r="H554" i="37"/>
  <c r="L553" i="37"/>
  <c r="H553" i="37"/>
  <c r="L552" i="37"/>
  <c r="H552" i="37"/>
  <c r="L551" i="37"/>
  <c r="H551" i="37"/>
  <c r="L550" i="37"/>
  <c r="H550" i="37"/>
  <c r="L549" i="37"/>
  <c r="H549" i="37"/>
  <c r="L548" i="37"/>
  <c r="H548" i="37"/>
  <c r="L547" i="37"/>
  <c r="H547" i="37"/>
  <c r="L546" i="37"/>
  <c r="H546" i="37"/>
  <c r="L545" i="37"/>
  <c r="H545" i="37"/>
  <c r="L544" i="37"/>
  <c r="H544" i="37"/>
  <c r="L543" i="37"/>
  <c r="H543" i="37"/>
  <c r="L542" i="37"/>
  <c r="H542" i="37"/>
  <c r="L541" i="37"/>
  <c r="H541" i="37"/>
  <c r="L540" i="37"/>
  <c r="H540" i="37"/>
  <c r="L539" i="37"/>
  <c r="H539" i="37"/>
  <c r="L538" i="37"/>
  <c r="H538" i="37"/>
  <c r="L537" i="37"/>
  <c r="H537" i="37"/>
  <c r="L536" i="37"/>
  <c r="H536" i="37"/>
  <c r="L535" i="37"/>
  <c r="H535" i="37"/>
  <c r="L534" i="37"/>
  <c r="H534" i="37"/>
  <c r="L533" i="37"/>
  <c r="H533" i="37"/>
  <c r="L532" i="37"/>
  <c r="H532" i="37"/>
  <c r="L531" i="37"/>
  <c r="H531" i="37"/>
  <c r="L530" i="37"/>
  <c r="H530" i="37"/>
  <c r="L529" i="37"/>
  <c r="H529" i="37"/>
  <c r="L528" i="37"/>
  <c r="H528" i="37"/>
  <c r="L527" i="37"/>
  <c r="H527" i="37"/>
  <c r="L526" i="37"/>
  <c r="H526" i="37"/>
  <c r="L525" i="37"/>
  <c r="H525" i="37"/>
  <c r="L524" i="37"/>
  <c r="H524" i="37"/>
  <c r="L523" i="37"/>
  <c r="H523" i="37"/>
  <c r="L522" i="37"/>
  <c r="H522" i="37"/>
  <c r="L521" i="37"/>
  <c r="H521" i="37"/>
  <c r="L520" i="37"/>
  <c r="H520" i="37"/>
  <c r="L519" i="37"/>
  <c r="H519" i="37"/>
  <c r="L518" i="37"/>
  <c r="H518" i="37"/>
  <c r="L517" i="37"/>
  <c r="H517" i="37"/>
  <c r="L516" i="37"/>
  <c r="H516" i="37"/>
  <c r="L515" i="37"/>
  <c r="H515" i="37"/>
  <c r="L514" i="37"/>
  <c r="H514" i="37"/>
  <c r="L513" i="37"/>
  <c r="H513" i="37"/>
  <c r="L512" i="37"/>
  <c r="H512" i="37"/>
  <c r="L511" i="37"/>
  <c r="H511" i="37"/>
  <c r="L510" i="37"/>
  <c r="H510" i="37"/>
  <c r="L509" i="37"/>
  <c r="H509" i="37"/>
  <c r="L508" i="37"/>
  <c r="H508" i="37"/>
  <c r="L507" i="37"/>
  <c r="H507" i="37"/>
  <c r="L506" i="37"/>
  <c r="H506" i="37"/>
  <c r="L505" i="37"/>
  <c r="H505" i="37"/>
  <c r="L504" i="37"/>
  <c r="H504" i="37"/>
  <c r="L503" i="37"/>
  <c r="H503" i="37"/>
  <c r="L502" i="37"/>
  <c r="H502" i="37"/>
  <c r="L501" i="37"/>
  <c r="H501" i="37"/>
  <c r="L500" i="37"/>
  <c r="H500" i="37"/>
  <c r="L499" i="37"/>
  <c r="H499" i="37"/>
  <c r="L498" i="37"/>
  <c r="H498" i="37"/>
  <c r="L497" i="37"/>
  <c r="H497" i="37"/>
  <c r="L496" i="37"/>
  <c r="H496" i="37"/>
  <c r="L495" i="37"/>
  <c r="H495" i="37"/>
  <c r="L494" i="37"/>
  <c r="H494" i="37"/>
  <c r="L493" i="37"/>
  <c r="H493" i="37"/>
  <c r="L492" i="37"/>
  <c r="H492" i="37"/>
  <c r="L491" i="37"/>
  <c r="H491" i="37"/>
  <c r="L490" i="37"/>
  <c r="H490" i="37"/>
  <c r="L489" i="37"/>
  <c r="H489" i="37"/>
  <c r="L488" i="37"/>
  <c r="H488" i="37"/>
  <c r="L487" i="37"/>
  <c r="H487" i="37"/>
  <c r="L486" i="37"/>
  <c r="H486" i="37"/>
  <c r="L485" i="37"/>
  <c r="H485" i="37"/>
  <c r="L484" i="37"/>
  <c r="H484" i="37"/>
  <c r="L483" i="37"/>
  <c r="H483" i="37"/>
  <c r="L482" i="37"/>
  <c r="H482" i="37"/>
  <c r="L481" i="37"/>
  <c r="H481" i="37"/>
  <c r="L480" i="37"/>
  <c r="H480" i="37"/>
  <c r="L479" i="37"/>
  <c r="H479" i="37"/>
  <c r="L478" i="37"/>
  <c r="H478" i="37"/>
  <c r="L477" i="37"/>
  <c r="H477" i="37"/>
  <c r="L476" i="37"/>
  <c r="H476" i="37"/>
  <c r="L475" i="37"/>
  <c r="H475" i="37"/>
  <c r="L474" i="37"/>
  <c r="H474" i="37"/>
  <c r="L473" i="37"/>
  <c r="H473" i="37"/>
  <c r="L472" i="37"/>
  <c r="H472" i="37"/>
  <c r="L471" i="37"/>
  <c r="H471" i="37"/>
  <c r="L470" i="37"/>
  <c r="H470" i="37"/>
  <c r="L469" i="37"/>
  <c r="H469" i="37"/>
  <c r="L468" i="37"/>
  <c r="H468" i="37"/>
  <c r="L467" i="37"/>
  <c r="H467" i="37"/>
  <c r="L466" i="37"/>
  <c r="H466" i="37"/>
  <c r="L465" i="37"/>
  <c r="H465" i="37"/>
  <c r="L464" i="37"/>
  <c r="H464" i="37"/>
  <c r="L463" i="37"/>
  <c r="H463" i="37"/>
  <c r="L462" i="37"/>
  <c r="H462" i="37"/>
  <c r="L461" i="37"/>
  <c r="H461" i="37"/>
  <c r="L460" i="37"/>
  <c r="H460" i="37"/>
  <c r="L459" i="37"/>
  <c r="H459" i="37"/>
  <c r="L458" i="37"/>
  <c r="H458" i="37"/>
  <c r="L457" i="37"/>
  <c r="H457" i="37"/>
  <c r="L456" i="37"/>
  <c r="H456" i="37"/>
  <c r="L455" i="37"/>
  <c r="H455" i="37"/>
  <c r="L454" i="37"/>
  <c r="H454" i="37"/>
  <c r="L453" i="37"/>
  <c r="H453" i="37"/>
  <c r="L452" i="37"/>
  <c r="H452" i="37"/>
  <c r="L451" i="37"/>
  <c r="H451" i="37"/>
  <c r="L450" i="37"/>
  <c r="H450" i="37"/>
  <c r="L449" i="37"/>
  <c r="H449" i="37"/>
  <c r="L448" i="37"/>
  <c r="H448" i="37"/>
  <c r="L447" i="37"/>
  <c r="H447" i="37"/>
  <c r="L446" i="37"/>
  <c r="H446" i="37"/>
  <c r="L445" i="37"/>
  <c r="H445" i="37"/>
  <c r="L444" i="37"/>
  <c r="H444" i="37"/>
  <c r="L443" i="37"/>
  <c r="H443" i="37"/>
  <c r="L442" i="37"/>
  <c r="H442" i="37"/>
  <c r="L441" i="37"/>
  <c r="H441" i="37"/>
  <c r="L440" i="37"/>
  <c r="H440" i="37"/>
  <c r="L439" i="37"/>
  <c r="H439" i="37"/>
  <c r="L438" i="37"/>
  <c r="H438" i="37"/>
  <c r="L437" i="37"/>
  <c r="H437" i="37"/>
  <c r="L436" i="37"/>
  <c r="H436" i="37"/>
  <c r="L435" i="37"/>
  <c r="H435" i="37"/>
  <c r="L434" i="37"/>
  <c r="H434" i="37"/>
  <c r="L433" i="37"/>
  <c r="H433" i="37"/>
  <c r="L432" i="37"/>
  <c r="H432" i="37"/>
  <c r="L431" i="37"/>
  <c r="H431" i="37"/>
  <c r="L430" i="37"/>
  <c r="H430" i="37"/>
  <c r="L429" i="37"/>
  <c r="H429" i="37"/>
  <c r="L428" i="37"/>
  <c r="H428" i="37"/>
  <c r="L427" i="37"/>
  <c r="H427" i="37"/>
  <c r="L426" i="37"/>
  <c r="H426" i="37"/>
  <c r="L425" i="37"/>
  <c r="H425" i="37"/>
  <c r="L424" i="37"/>
  <c r="H424" i="37"/>
  <c r="L423" i="37"/>
  <c r="H423" i="37"/>
  <c r="L422" i="37"/>
  <c r="H422" i="37"/>
  <c r="L421" i="37"/>
  <c r="H421" i="37"/>
  <c r="L420" i="37"/>
  <c r="H420" i="37"/>
  <c r="L419" i="37"/>
  <c r="H419" i="37"/>
  <c r="L418" i="37"/>
  <c r="H418" i="37"/>
  <c r="L417" i="37"/>
  <c r="H417" i="37"/>
  <c r="L416" i="37"/>
  <c r="H416" i="37"/>
  <c r="L415" i="37"/>
  <c r="H415" i="37"/>
  <c r="L414" i="37"/>
  <c r="H414" i="37"/>
  <c r="L413" i="37"/>
  <c r="H413" i="37"/>
  <c r="L412" i="37"/>
  <c r="H412" i="37"/>
  <c r="L411" i="37"/>
  <c r="H411" i="37"/>
  <c r="L410" i="37"/>
  <c r="H410" i="37"/>
  <c r="L409" i="37"/>
  <c r="H409" i="37"/>
  <c r="L408" i="37"/>
  <c r="H408" i="37"/>
  <c r="L407" i="37"/>
  <c r="H407" i="37"/>
  <c r="L406" i="37"/>
  <c r="H406" i="37"/>
  <c r="L405" i="37"/>
  <c r="H405" i="37"/>
  <c r="L404" i="37"/>
  <c r="H404" i="37"/>
  <c r="L403" i="37"/>
  <c r="H403" i="37"/>
  <c r="L402" i="37"/>
  <c r="H402" i="37"/>
  <c r="L401" i="37"/>
  <c r="H401" i="37"/>
  <c r="L400" i="37"/>
  <c r="H400" i="37"/>
  <c r="L399" i="37"/>
  <c r="H399" i="37"/>
  <c r="L398" i="37"/>
  <c r="H398" i="37"/>
  <c r="L397" i="37"/>
  <c r="H397" i="37"/>
  <c r="L396" i="37"/>
  <c r="H396" i="37"/>
  <c r="L395" i="37"/>
  <c r="H395" i="37"/>
  <c r="L394" i="37"/>
  <c r="H394" i="37"/>
  <c r="L393" i="37"/>
  <c r="H393" i="37"/>
  <c r="L392" i="37"/>
  <c r="H392" i="37"/>
  <c r="L391" i="37"/>
  <c r="H391" i="37"/>
  <c r="L390" i="37"/>
  <c r="H390" i="37"/>
  <c r="L389" i="37"/>
  <c r="H389" i="37"/>
  <c r="L388" i="37"/>
  <c r="H388" i="37"/>
  <c r="L387" i="37"/>
  <c r="H387" i="37"/>
  <c r="L386" i="37"/>
  <c r="H386" i="37"/>
  <c r="L385" i="37"/>
  <c r="H385" i="37"/>
  <c r="L384" i="37"/>
  <c r="H384" i="37"/>
  <c r="L383" i="37"/>
  <c r="H383" i="37"/>
  <c r="L382" i="37"/>
  <c r="H382" i="37"/>
  <c r="L381" i="37"/>
  <c r="H381" i="37"/>
  <c r="L380" i="37"/>
  <c r="H380" i="37"/>
  <c r="L379" i="37"/>
  <c r="H379" i="37"/>
  <c r="L378" i="37"/>
  <c r="H378" i="37"/>
  <c r="L377" i="37"/>
  <c r="H377" i="37"/>
  <c r="L376" i="37"/>
  <c r="H376" i="37"/>
  <c r="L375" i="37"/>
  <c r="H375" i="37"/>
  <c r="L374" i="37"/>
  <c r="H374" i="37"/>
  <c r="L373" i="37"/>
  <c r="H373" i="37"/>
  <c r="L372" i="37"/>
  <c r="H372" i="37"/>
  <c r="L371" i="37"/>
  <c r="H371" i="37"/>
  <c r="L370" i="37"/>
  <c r="H370" i="37"/>
  <c r="L369" i="37"/>
  <c r="H369" i="37"/>
  <c r="L368" i="37"/>
  <c r="H368" i="37"/>
  <c r="L367" i="37"/>
  <c r="H367" i="37"/>
  <c r="L366" i="37"/>
  <c r="H366" i="37"/>
  <c r="L365" i="37"/>
  <c r="H365" i="37"/>
  <c r="L364" i="37"/>
  <c r="H364" i="37"/>
  <c r="L363" i="37"/>
  <c r="H363" i="37"/>
  <c r="L362" i="37"/>
  <c r="H362" i="37"/>
  <c r="L361" i="37"/>
  <c r="H361" i="37"/>
  <c r="L360" i="37"/>
  <c r="H360" i="37"/>
  <c r="L359" i="37"/>
  <c r="H359" i="37"/>
  <c r="L358" i="37"/>
  <c r="H358" i="37"/>
  <c r="L357" i="37"/>
  <c r="H357" i="37"/>
  <c r="L356" i="37"/>
  <c r="H356" i="37"/>
  <c r="L355" i="37"/>
  <c r="H355" i="37"/>
  <c r="L354" i="37"/>
  <c r="H354" i="37"/>
  <c r="L353" i="37"/>
  <c r="H353" i="37"/>
  <c r="L352" i="37"/>
  <c r="H352" i="37"/>
  <c r="L351" i="37"/>
  <c r="H351" i="37"/>
  <c r="L350" i="37"/>
  <c r="H350" i="37"/>
  <c r="L349" i="37"/>
  <c r="H349" i="37"/>
  <c r="L348" i="37"/>
  <c r="H348" i="37"/>
  <c r="L347" i="37"/>
  <c r="H347" i="37"/>
  <c r="L346" i="37"/>
  <c r="H346" i="37"/>
  <c r="L345" i="37"/>
  <c r="H345" i="37"/>
  <c r="L344" i="37"/>
  <c r="H344" i="37"/>
  <c r="L343" i="37"/>
  <c r="H343" i="37"/>
  <c r="L342" i="37"/>
  <c r="H342" i="37"/>
  <c r="L341" i="37"/>
  <c r="H341" i="37"/>
  <c r="L340" i="37"/>
  <c r="H340" i="37"/>
  <c r="L339" i="37"/>
  <c r="H339" i="37"/>
  <c r="L338" i="37"/>
  <c r="H338" i="37"/>
  <c r="L337" i="37"/>
  <c r="H337" i="37"/>
  <c r="L336" i="37"/>
  <c r="H336" i="37"/>
  <c r="L335" i="37"/>
  <c r="H335" i="37"/>
  <c r="L334" i="37"/>
  <c r="H334" i="37"/>
  <c r="L333" i="37"/>
  <c r="H333" i="37"/>
  <c r="L332" i="37"/>
  <c r="H332" i="37"/>
  <c r="L331" i="37"/>
  <c r="H331" i="37"/>
  <c r="L330" i="37"/>
  <c r="H330" i="37"/>
  <c r="L329" i="37"/>
  <c r="H329" i="37"/>
  <c r="L328" i="37"/>
  <c r="H328" i="37"/>
  <c r="L327" i="37"/>
  <c r="H327" i="37"/>
  <c r="L326" i="37"/>
  <c r="H326" i="37"/>
  <c r="L325" i="37"/>
  <c r="H325" i="37"/>
  <c r="L324" i="37"/>
  <c r="H324" i="37"/>
  <c r="L323" i="37"/>
  <c r="H323" i="37"/>
  <c r="L322" i="37"/>
  <c r="H322" i="37"/>
  <c r="L321" i="37"/>
  <c r="H321" i="37"/>
  <c r="L320" i="37"/>
  <c r="H320" i="37"/>
  <c r="L319" i="37"/>
  <c r="H319" i="37"/>
  <c r="L318" i="37"/>
  <c r="H318" i="37"/>
  <c r="L317" i="37"/>
  <c r="H317" i="37"/>
  <c r="L316" i="37"/>
  <c r="H316" i="37"/>
  <c r="L315" i="37"/>
  <c r="H315" i="37"/>
  <c r="L314" i="37"/>
  <c r="H314" i="37"/>
  <c r="L313" i="37"/>
  <c r="H313" i="37"/>
  <c r="L312" i="37"/>
  <c r="H312" i="37"/>
  <c r="L311" i="37"/>
  <c r="H311" i="37"/>
  <c r="L310" i="37"/>
  <c r="H310" i="37"/>
  <c r="L309" i="37"/>
  <c r="H309" i="37"/>
  <c r="L308" i="37"/>
  <c r="H308" i="37"/>
  <c r="L307" i="37"/>
  <c r="H307" i="37"/>
  <c r="L306" i="37"/>
  <c r="H306" i="37"/>
  <c r="L305" i="37"/>
  <c r="H305" i="37"/>
  <c r="L304" i="37"/>
  <c r="H304" i="37"/>
  <c r="L303" i="37"/>
  <c r="H303" i="37"/>
  <c r="L302" i="37"/>
  <c r="H302" i="37"/>
  <c r="L301" i="37"/>
  <c r="H301" i="37"/>
  <c r="L300" i="37"/>
  <c r="H300" i="37"/>
  <c r="L299" i="37"/>
  <c r="H299" i="37"/>
  <c r="L298" i="37"/>
  <c r="H298" i="37"/>
  <c r="L297" i="37"/>
  <c r="H297" i="37"/>
  <c r="L296" i="37"/>
  <c r="H296" i="37"/>
  <c r="L295" i="37"/>
  <c r="H295" i="37"/>
  <c r="L294" i="37"/>
  <c r="H294" i="37"/>
  <c r="L293" i="37"/>
  <c r="H293" i="37"/>
  <c r="L292" i="37"/>
  <c r="H292" i="37"/>
  <c r="L291" i="37"/>
  <c r="H291" i="37"/>
  <c r="L290" i="37"/>
  <c r="H290" i="37"/>
  <c r="L289" i="37"/>
  <c r="H289" i="37"/>
  <c r="L288" i="37"/>
  <c r="H288" i="37"/>
  <c r="L287" i="37"/>
  <c r="H287" i="37"/>
  <c r="L286" i="37"/>
  <c r="H286" i="37"/>
  <c r="L285" i="37"/>
  <c r="H285" i="37"/>
  <c r="L284" i="37"/>
  <c r="H284" i="37"/>
  <c r="L283" i="37"/>
  <c r="H283" i="37"/>
  <c r="L282" i="37"/>
  <c r="H282" i="37"/>
  <c r="L281" i="37"/>
  <c r="H281" i="37"/>
  <c r="L280" i="37"/>
  <c r="H280" i="37"/>
  <c r="L279" i="37"/>
  <c r="H279" i="37"/>
  <c r="L278" i="37"/>
  <c r="H278" i="37"/>
  <c r="L277" i="37"/>
  <c r="H277" i="37"/>
  <c r="L276" i="37"/>
  <c r="H276" i="37"/>
  <c r="L275" i="37"/>
  <c r="H275" i="37"/>
  <c r="L274" i="37"/>
  <c r="H274" i="37"/>
  <c r="L273" i="37"/>
  <c r="H273" i="37"/>
  <c r="L272" i="37"/>
  <c r="H272" i="37"/>
  <c r="L271" i="37"/>
  <c r="H271" i="37"/>
  <c r="L270" i="37"/>
  <c r="H270" i="37"/>
  <c r="L269" i="37"/>
  <c r="H269" i="37"/>
  <c r="L268" i="37"/>
  <c r="H268" i="37"/>
  <c r="L267" i="37"/>
  <c r="H267" i="37"/>
  <c r="L266" i="37"/>
  <c r="H266" i="37"/>
  <c r="L265" i="37"/>
  <c r="H265" i="37"/>
  <c r="L264" i="37"/>
  <c r="H264" i="37"/>
  <c r="L263" i="37"/>
  <c r="H263" i="37"/>
  <c r="L262" i="37"/>
  <c r="H262" i="37"/>
  <c r="L261" i="37"/>
  <c r="H261" i="37"/>
  <c r="L260" i="37"/>
  <c r="H260" i="37"/>
  <c r="L259" i="37"/>
  <c r="H259" i="37"/>
  <c r="L258" i="37"/>
  <c r="H258" i="37"/>
  <c r="L257" i="37"/>
  <c r="H257" i="37"/>
  <c r="L256" i="37"/>
  <c r="H256" i="37"/>
  <c r="L255" i="37"/>
  <c r="H255" i="37"/>
  <c r="L254" i="37"/>
  <c r="H254" i="37"/>
  <c r="L253" i="37"/>
  <c r="H253" i="37"/>
  <c r="L252" i="37"/>
  <c r="H252" i="37"/>
  <c r="L251" i="37"/>
  <c r="H251" i="37"/>
  <c r="L250" i="37"/>
  <c r="H250" i="37"/>
  <c r="L249" i="37"/>
  <c r="H249" i="37"/>
  <c r="L248" i="37"/>
  <c r="H248" i="37"/>
  <c r="L247" i="37"/>
  <c r="H247" i="37"/>
  <c r="L246" i="37"/>
  <c r="H246" i="37"/>
  <c r="L245" i="37"/>
  <c r="H245" i="37"/>
  <c r="L244" i="37"/>
  <c r="H244" i="37"/>
  <c r="L243" i="37"/>
  <c r="H243" i="37"/>
  <c r="L242" i="37"/>
  <c r="H242" i="37"/>
  <c r="L241" i="37"/>
  <c r="H241" i="37"/>
  <c r="L240" i="37"/>
  <c r="H240" i="37"/>
  <c r="L239" i="37"/>
  <c r="H239" i="37"/>
  <c r="L238" i="37"/>
  <c r="H238" i="37"/>
  <c r="L237" i="37"/>
  <c r="H237" i="37"/>
  <c r="L236" i="37"/>
  <c r="H236" i="37"/>
  <c r="L235" i="37"/>
  <c r="H235" i="37"/>
  <c r="L234" i="37"/>
  <c r="H234" i="37"/>
  <c r="L233" i="37"/>
  <c r="H233" i="37"/>
  <c r="L232" i="37"/>
  <c r="H232" i="37"/>
  <c r="L231" i="37"/>
  <c r="H231" i="37"/>
  <c r="L230" i="37"/>
  <c r="H230" i="37"/>
  <c r="L229" i="37"/>
  <c r="H229" i="37"/>
  <c r="L228" i="37"/>
  <c r="H228" i="37"/>
  <c r="L227" i="37"/>
  <c r="H227" i="37"/>
  <c r="L226" i="37"/>
  <c r="H226" i="37"/>
  <c r="L225" i="37"/>
  <c r="H225" i="37"/>
  <c r="L224" i="37"/>
  <c r="H224" i="37"/>
  <c r="L223" i="37"/>
  <c r="H223" i="37"/>
  <c r="L222" i="37"/>
  <c r="H222" i="37"/>
  <c r="L221" i="37"/>
  <c r="H221" i="37"/>
  <c r="L220" i="37"/>
  <c r="H220" i="37"/>
  <c r="L219" i="37"/>
  <c r="H219" i="37"/>
  <c r="L218" i="37"/>
  <c r="H218" i="37"/>
  <c r="L217" i="37"/>
  <c r="H217" i="37"/>
  <c r="L216" i="37"/>
  <c r="H216" i="37"/>
  <c r="L215" i="37"/>
  <c r="H215" i="37"/>
  <c r="L214" i="37"/>
  <c r="H214" i="37"/>
  <c r="L213" i="37"/>
  <c r="H213" i="37"/>
  <c r="L212" i="37"/>
  <c r="H212" i="37"/>
  <c r="L211" i="37"/>
  <c r="H211" i="37"/>
  <c r="L210" i="37"/>
  <c r="H210" i="37"/>
  <c r="L209" i="37"/>
  <c r="H209" i="37"/>
  <c r="L208" i="37"/>
  <c r="H208" i="37"/>
  <c r="L207" i="37"/>
  <c r="H207" i="37"/>
  <c r="L206" i="37"/>
  <c r="H206" i="37"/>
  <c r="L205" i="37"/>
  <c r="H205" i="37"/>
  <c r="L204" i="37"/>
  <c r="H204" i="37"/>
  <c r="L203" i="37"/>
  <c r="H203" i="37"/>
  <c r="L202" i="37"/>
  <c r="H202" i="37"/>
  <c r="L201" i="37"/>
  <c r="H201" i="37"/>
  <c r="L200" i="37"/>
  <c r="H200" i="37"/>
  <c r="L199" i="37"/>
  <c r="H199" i="37"/>
  <c r="L198" i="37"/>
  <c r="H198" i="37"/>
  <c r="L197" i="37"/>
  <c r="H197" i="37"/>
  <c r="L196" i="37"/>
  <c r="H196" i="37"/>
  <c r="L195" i="37"/>
  <c r="H195" i="37"/>
  <c r="L194" i="37"/>
  <c r="H194" i="37"/>
  <c r="L193" i="37"/>
  <c r="H193" i="37"/>
  <c r="L192" i="37"/>
  <c r="H192" i="37"/>
  <c r="L191" i="37"/>
  <c r="H191" i="37"/>
  <c r="L190" i="37"/>
  <c r="H190" i="37"/>
  <c r="L189" i="37"/>
  <c r="H189" i="37"/>
  <c r="L188" i="37"/>
  <c r="H188" i="37"/>
  <c r="L187" i="37"/>
  <c r="H187" i="37"/>
  <c r="L186" i="37"/>
  <c r="H186" i="37"/>
  <c r="L185" i="37"/>
  <c r="H185" i="37"/>
  <c r="L184" i="37"/>
  <c r="H184" i="37"/>
  <c r="L183" i="37"/>
  <c r="H183" i="37"/>
  <c r="L182" i="37"/>
  <c r="H182" i="37"/>
  <c r="L181" i="37"/>
  <c r="H181" i="37"/>
  <c r="L180" i="37"/>
  <c r="H180" i="37"/>
  <c r="L179" i="37"/>
  <c r="H179" i="37"/>
  <c r="L178" i="37"/>
  <c r="H178" i="37"/>
  <c r="L177" i="37"/>
  <c r="H177" i="37"/>
  <c r="L176" i="37"/>
  <c r="H176" i="37"/>
  <c r="L175" i="37"/>
  <c r="H175" i="37"/>
  <c r="L174" i="37"/>
  <c r="H174" i="37"/>
  <c r="L173" i="37"/>
  <c r="H173" i="37"/>
  <c r="L172" i="37"/>
  <c r="H172" i="37"/>
  <c r="L171" i="37"/>
  <c r="H171" i="37"/>
  <c r="L170" i="37"/>
  <c r="H170" i="37"/>
  <c r="L169" i="37"/>
  <c r="H169" i="37"/>
  <c r="L168" i="37"/>
  <c r="H168" i="37"/>
  <c r="L167" i="37"/>
  <c r="H167" i="37"/>
  <c r="L166" i="37"/>
  <c r="H166" i="37"/>
  <c r="L165" i="37"/>
  <c r="H165" i="37"/>
  <c r="L164" i="37"/>
  <c r="H164" i="37"/>
  <c r="L163" i="37"/>
  <c r="H163" i="37"/>
  <c r="L162" i="37"/>
  <c r="H162" i="37"/>
  <c r="L161" i="37"/>
  <c r="H161" i="37"/>
  <c r="L160" i="37"/>
  <c r="H160" i="37"/>
  <c r="L159" i="37"/>
  <c r="H159" i="37"/>
  <c r="L158" i="37"/>
  <c r="H158" i="37"/>
  <c r="L157" i="37"/>
  <c r="H157" i="37"/>
  <c r="L156" i="37"/>
  <c r="H156" i="37"/>
  <c r="L155" i="37"/>
  <c r="H155" i="37"/>
  <c r="L154" i="37"/>
  <c r="H154" i="37"/>
  <c r="L153" i="37"/>
  <c r="H153" i="37"/>
  <c r="L152" i="37"/>
  <c r="H152" i="37"/>
  <c r="L151" i="37"/>
  <c r="H151" i="37"/>
  <c r="L150" i="37"/>
  <c r="H150" i="37"/>
  <c r="L149" i="37"/>
  <c r="H149" i="37"/>
  <c r="L148" i="37"/>
  <c r="H148" i="37"/>
  <c r="L147" i="37"/>
  <c r="H147" i="37"/>
  <c r="L146" i="37"/>
  <c r="H146" i="37"/>
  <c r="L145" i="37"/>
  <c r="H145" i="37"/>
  <c r="L144" i="37"/>
  <c r="H144" i="37"/>
  <c r="L143" i="37"/>
  <c r="H143" i="37"/>
  <c r="L142" i="37"/>
  <c r="H142" i="37"/>
  <c r="L141" i="37"/>
  <c r="H141" i="37"/>
  <c r="L140" i="37"/>
  <c r="H140" i="37"/>
  <c r="L139" i="37"/>
  <c r="H139" i="37"/>
  <c r="L138" i="37"/>
  <c r="H138" i="37"/>
  <c r="L137" i="37"/>
  <c r="H137" i="37"/>
  <c r="L136" i="37"/>
  <c r="H136" i="37"/>
  <c r="L135" i="37"/>
  <c r="H135" i="37"/>
  <c r="L134" i="37"/>
  <c r="H134" i="37"/>
  <c r="L133" i="37"/>
  <c r="H133" i="37"/>
  <c r="L132" i="37"/>
  <c r="H132" i="37"/>
  <c r="L131" i="37"/>
  <c r="H131" i="37"/>
  <c r="L130" i="37"/>
  <c r="H130" i="37"/>
  <c r="L129" i="37"/>
  <c r="H129" i="37"/>
  <c r="L128" i="37"/>
  <c r="H128" i="37"/>
  <c r="L127" i="37"/>
  <c r="H127" i="37"/>
  <c r="L126" i="37"/>
  <c r="H126" i="37"/>
  <c r="L125" i="37"/>
  <c r="H125" i="37"/>
  <c r="L124" i="37"/>
  <c r="H124" i="37"/>
  <c r="L123" i="37"/>
  <c r="H123" i="37"/>
  <c r="L122" i="37"/>
  <c r="H122" i="37"/>
  <c r="L121" i="37"/>
  <c r="H121" i="37"/>
  <c r="L120" i="37"/>
  <c r="H120" i="37"/>
  <c r="L119" i="37"/>
  <c r="H119" i="37"/>
  <c r="L118" i="37"/>
  <c r="H118" i="37"/>
  <c r="L117" i="37"/>
  <c r="H117" i="37"/>
  <c r="L116" i="37"/>
  <c r="H116" i="37"/>
  <c r="L115" i="37"/>
  <c r="H115" i="37"/>
  <c r="L114" i="37"/>
  <c r="H114" i="37"/>
  <c r="L113" i="37"/>
  <c r="H113" i="37"/>
  <c r="L112" i="37"/>
  <c r="H112" i="37"/>
  <c r="L111" i="37"/>
  <c r="H111" i="37"/>
  <c r="L110" i="37"/>
  <c r="H110" i="37"/>
  <c r="L109" i="37"/>
  <c r="H109" i="37"/>
  <c r="L108" i="37"/>
  <c r="H108" i="37"/>
  <c r="L107" i="37"/>
  <c r="H107" i="37"/>
  <c r="L106" i="37"/>
  <c r="H106" i="37"/>
  <c r="L105" i="37"/>
  <c r="H105" i="37"/>
  <c r="L104" i="37"/>
  <c r="H104" i="37"/>
  <c r="L103" i="37"/>
  <c r="H103" i="37"/>
  <c r="L102" i="37"/>
  <c r="H102" i="37"/>
  <c r="L101" i="37"/>
  <c r="H101" i="37"/>
  <c r="L100" i="37"/>
  <c r="H100" i="37"/>
  <c r="L99" i="37"/>
  <c r="H99" i="37"/>
  <c r="L98" i="37"/>
  <c r="H98" i="37"/>
  <c r="L97" i="37"/>
  <c r="H97" i="37"/>
  <c r="L96" i="37"/>
  <c r="H96" i="37"/>
  <c r="L95" i="37"/>
  <c r="H95" i="37"/>
  <c r="L94" i="37"/>
  <c r="H94" i="37"/>
  <c r="L93" i="37"/>
  <c r="H93" i="37"/>
  <c r="L92" i="37"/>
  <c r="H92" i="37"/>
  <c r="L91" i="37"/>
  <c r="H91" i="37"/>
  <c r="L90" i="37"/>
  <c r="H90" i="37"/>
  <c r="L89" i="37"/>
  <c r="H89" i="37"/>
  <c r="L88" i="37"/>
  <c r="H88" i="37"/>
  <c r="L87" i="37"/>
  <c r="H87" i="37"/>
  <c r="L86" i="37"/>
  <c r="H86" i="37"/>
  <c r="L85" i="37"/>
  <c r="H85" i="37"/>
  <c r="L84" i="37"/>
  <c r="H84" i="37"/>
  <c r="L83" i="37"/>
  <c r="H83" i="37"/>
  <c r="L82" i="37"/>
  <c r="H82" i="37"/>
  <c r="L81" i="37"/>
  <c r="H81" i="37"/>
  <c r="L80" i="37"/>
  <c r="H80" i="37"/>
  <c r="L79" i="37"/>
  <c r="H79" i="37"/>
  <c r="L78" i="37"/>
  <c r="H78" i="37"/>
  <c r="L77" i="37"/>
  <c r="H77" i="37"/>
  <c r="L76" i="37"/>
  <c r="H76" i="37"/>
  <c r="L75" i="37"/>
  <c r="H75" i="37"/>
  <c r="L74" i="37"/>
  <c r="H74" i="37"/>
  <c r="L73" i="37"/>
  <c r="H73" i="37"/>
  <c r="L72" i="37"/>
  <c r="H72" i="37"/>
  <c r="L71" i="37"/>
  <c r="H71" i="37"/>
  <c r="L70" i="37"/>
  <c r="H70" i="37"/>
  <c r="L69" i="37"/>
  <c r="H69" i="37"/>
  <c r="L68" i="37"/>
  <c r="H68" i="37"/>
  <c r="L67" i="37"/>
  <c r="H67" i="37"/>
  <c r="L66" i="37"/>
  <c r="H66" i="37"/>
  <c r="L65" i="37"/>
  <c r="H65" i="37"/>
  <c r="L64" i="37"/>
  <c r="H64" i="37"/>
  <c r="L63" i="37"/>
  <c r="H63" i="37"/>
  <c r="L62" i="37"/>
  <c r="H62" i="37"/>
  <c r="L61" i="37"/>
  <c r="H61" i="37"/>
  <c r="L60" i="37"/>
  <c r="H60" i="37"/>
  <c r="L59" i="37"/>
  <c r="H59" i="37"/>
  <c r="L58" i="37"/>
  <c r="H58" i="37"/>
  <c r="L57" i="37"/>
  <c r="H57" i="37"/>
  <c r="L56" i="37"/>
  <c r="H56" i="37"/>
  <c r="L55" i="37"/>
  <c r="H55" i="37"/>
  <c r="L54" i="37"/>
  <c r="H54" i="37"/>
  <c r="L53" i="37"/>
  <c r="H53" i="37"/>
  <c r="L52" i="37"/>
  <c r="H52" i="37"/>
  <c r="L51" i="37"/>
  <c r="H51" i="37"/>
  <c r="L50" i="37"/>
  <c r="H50" i="37"/>
  <c r="L49" i="37"/>
  <c r="H49" i="37"/>
  <c r="L48" i="37"/>
  <c r="H48" i="37"/>
  <c r="L47" i="37"/>
  <c r="H47" i="37"/>
  <c r="L46" i="37"/>
  <c r="H46" i="37"/>
  <c r="L45" i="37"/>
  <c r="H45" i="37"/>
  <c r="L44" i="37"/>
  <c r="H44" i="37"/>
  <c r="L43" i="37"/>
  <c r="H43" i="37"/>
  <c r="L42" i="37"/>
  <c r="H42" i="37"/>
  <c r="L41" i="37"/>
  <c r="H41" i="37"/>
  <c r="L40" i="37"/>
  <c r="H40" i="37"/>
  <c r="L39" i="37"/>
  <c r="H39" i="37"/>
  <c r="L38" i="37"/>
  <c r="H38" i="37"/>
  <c r="L37" i="37"/>
  <c r="H37" i="37"/>
  <c r="L36" i="37"/>
  <c r="H36" i="37"/>
  <c r="L35" i="37"/>
  <c r="H35" i="37"/>
  <c r="L34" i="37"/>
  <c r="H34" i="37"/>
  <c r="L33" i="37"/>
  <c r="H33" i="37"/>
  <c r="L32" i="37"/>
  <c r="H32" i="37"/>
  <c r="L31" i="37"/>
  <c r="H31" i="37"/>
  <c r="L30" i="37"/>
  <c r="H30" i="37"/>
  <c r="L29" i="37"/>
  <c r="H29" i="37"/>
  <c r="L28" i="37"/>
  <c r="H28" i="37"/>
  <c r="L27" i="37"/>
  <c r="H27" i="37"/>
  <c r="L26" i="37"/>
  <c r="H26" i="37"/>
  <c r="L25" i="37"/>
  <c r="H25" i="37"/>
  <c r="L24" i="37"/>
  <c r="H24" i="37"/>
  <c r="L23" i="37"/>
  <c r="H23" i="37"/>
  <c r="L22" i="37"/>
  <c r="H22" i="37"/>
  <c r="L21" i="37"/>
  <c r="H21" i="37"/>
  <c r="L20" i="37"/>
  <c r="H20" i="37"/>
  <c r="L19" i="37"/>
  <c r="H19" i="37"/>
  <c r="L18" i="37"/>
  <c r="H18" i="37"/>
  <c r="L17" i="37"/>
  <c r="H17" i="37"/>
  <c r="L16" i="37"/>
  <c r="H16" i="37"/>
  <c r="L15" i="37"/>
  <c r="H15" i="37"/>
  <c r="L14" i="37"/>
  <c r="H14" i="37"/>
  <c r="L13" i="37"/>
  <c r="H13" i="37"/>
  <c r="L12" i="37"/>
  <c r="H12" i="37"/>
  <c r="L11" i="37"/>
  <c r="H11" i="37"/>
  <c r="L10" i="37"/>
  <c r="H10" i="37"/>
  <c r="L9" i="37"/>
  <c r="H9" i="37"/>
  <c r="L8" i="37"/>
  <c r="H8" i="37"/>
  <c r="L7" i="37"/>
  <c r="H7" i="37"/>
  <c r="H1148" i="36"/>
  <c r="H1147" i="36"/>
  <c r="H1146" i="36"/>
  <c r="H1145" i="36"/>
  <c r="H1144" i="36"/>
  <c r="H1143" i="36"/>
  <c r="H1142" i="36"/>
  <c r="H1141" i="36"/>
  <c r="H1140" i="36"/>
  <c r="H1134" i="36"/>
  <c r="H1133" i="36"/>
  <c r="H1132" i="36"/>
  <c r="H1131" i="36"/>
  <c r="H1130" i="36"/>
  <c r="H1129" i="36"/>
  <c r="H1128" i="36"/>
  <c r="H1127" i="36"/>
  <c r="H1126" i="36"/>
  <c r="H1125" i="36"/>
  <c r="H1124" i="36"/>
  <c r="H1123" i="36"/>
  <c r="H1122" i="36"/>
  <c r="H1121" i="36"/>
  <c r="H1120" i="36"/>
  <c r="H1119" i="36"/>
  <c r="H1118" i="36"/>
  <c r="H1117" i="36"/>
  <c r="H1116" i="36"/>
  <c r="H1115" i="36"/>
  <c r="H1114" i="36"/>
  <c r="H1113" i="36"/>
  <c r="H1112" i="36"/>
  <c r="H1111" i="36"/>
  <c r="H1110" i="36"/>
  <c r="H1109" i="36"/>
  <c r="H1108" i="36"/>
  <c r="H1107" i="36"/>
  <c r="H1106" i="36"/>
  <c r="H1105" i="36"/>
  <c r="H1104" i="36"/>
  <c r="H1103" i="36"/>
  <c r="H1102" i="36"/>
  <c r="H1101" i="36"/>
  <c r="H1100" i="36"/>
  <c r="H1099" i="36"/>
  <c r="H1098" i="36"/>
  <c r="H1097" i="36"/>
  <c r="H1096" i="36"/>
  <c r="H1095" i="36"/>
  <c r="H1094" i="36"/>
  <c r="H1093" i="36"/>
  <c r="H1092" i="36"/>
  <c r="H1091" i="36"/>
  <c r="H1090" i="36"/>
  <c r="H1089" i="36"/>
  <c r="H1088" i="36"/>
  <c r="H1087" i="36"/>
  <c r="H1086" i="36"/>
  <c r="H1085" i="36"/>
  <c r="H1084" i="36"/>
  <c r="H1083" i="36"/>
  <c r="H1082" i="36"/>
  <c r="H1081" i="36"/>
  <c r="H1080" i="36"/>
  <c r="H1079" i="36"/>
  <c r="H1078" i="36"/>
  <c r="H1077" i="36"/>
  <c r="H1076" i="36"/>
  <c r="H1075" i="36"/>
  <c r="H1074" i="36"/>
  <c r="H1073" i="36"/>
  <c r="H1072" i="36"/>
  <c r="H1071" i="36"/>
  <c r="H1070" i="36"/>
  <c r="H1069" i="36"/>
  <c r="H1068" i="36"/>
  <c r="H1067" i="36"/>
  <c r="H1066" i="36"/>
  <c r="H1065" i="36"/>
  <c r="H1064" i="36"/>
  <c r="H1063" i="36"/>
  <c r="H1062" i="36"/>
  <c r="H1061" i="36"/>
  <c r="H1060" i="36"/>
  <c r="H1059" i="36"/>
  <c r="H1058" i="36"/>
  <c r="H1057" i="36"/>
  <c r="H1056" i="36"/>
  <c r="H1055" i="36"/>
  <c r="H1054" i="36"/>
  <c r="H1053" i="36"/>
  <c r="H1052" i="36"/>
  <c r="H1051" i="36"/>
  <c r="H1050" i="36"/>
  <c r="H1049" i="36"/>
  <c r="H1048" i="36"/>
  <c r="H1047" i="36"/>
  <c r="H1046" i="36"/>
  <c r="H1045" i="36"/>
  <c r="H1044" i="36"/>
  <c r="H1043" i="36"/>
  <c r="H1042" i="36"/>
  <c r="H1041" i="36"/>
  <c r="H1040" i="36"/>
  <c r="H1039" i="36"/>
  <c r="H1038" i="36"/>
  <c r="H1037" i="36"/>
  <c r="H1036" i="36"/>
  <c r="H1035" i="36"/>
  <c r="H1034" i="36"/>
  <c r="H1033" i="36"/>
  <c r="H1032" i="36"/>
  <c r="H1031" i="36"/>
  <c r="H1030" i="36"/>
  <c r="H1029" i="36"/>
  <c r="H1028" i="36"/>
  <c r="H1027" i="36"/>
  <c r="H1026" i="36"/>
  <c r="H1025" i="36"/>
  <c r="H1024" i="36"/>
  <c r="H1023" i="36"/>
  <c r="H1022" i="36"/>
  <c r="H1021" i="36"/>
  <c r="H1020" i="36"/>
  <c r="H1019" i="36"/>
  <c r="H1018" i="36"/>
  <c r="H1017" i="36"/>
  <c r="H1016" i="36"/>
  <c r="H1015" i="36"/>
  <c r="H1014" i="36"/>
  <c r="H1013" i="36"/>
  <c r="H1012" i="36"/>
  <c r="H1011" i="36"/>
  <c r="H1010" i="36"/>
  <c r="H1009" i="36"/>
  <c r="H1008" i="36"/>
  <c r="H1007" i="36"/>
  <c r="H1006" i="36"/>
  <c r="H1005" i="36"/>
  <c r="H1004" i="36"/>
  <c r="H1003" i="36"/>
  <c r="H1002" i="36"/>
  <c r="H1001" i="36"/>
  <c r="H1000" i="36"/>
  <c r="H999" i="36"/>
  <c r="H998" i="36"/>
  <c r="H997" i="36"/>
  <c r="H996" i="36"/>
  <c r="H995" i="36"/>
  <c r="H994" i="36"/>
  <c r="H993" i="36"/>
  <c r="H992" i="36"/>
  <c r="H991" i="36"/>
  <c r="H990" i="36"/>
  <c r="H989" i="36"/>
  <c r="H988" i="36"/>
  <c r="H987" i="36"/>
  <c r="H986" i="36"/>
  <c r="H985" i="36"/>
  <c r="H984" i="36"/>
  <c r="H983" i="36"/>
  <c r="H982" i="36"/>
  <c r="H981" i="36"/>
  <c r="H980" i="36"/>
  <c r="H979" i="36"/>
  <c r="H978" i="36"/>
  <c r="H977" i="36"/>
  <c r="H976" i="36"/>
  <c r="H975" i="36"/>
  <c r="H974" i="36"/>
  <c r="H973" i="36"/>
  <c r="H972" i="36"/>
  <c r="H971" i="36"/>
  <c r="H970" i="36"/>
  <c r="H969" i="36"/>
  <c r="H968" i="36"/>
  <c r="H967" i="36"/>
  <c r="H966" i="36"/>
  <c r="H965" i="36"/>
  <c r="H964" i="36"/>
  <c r="H963" i="36"/>
  <c r="H962" i="36"/>
  <c r="H961" i="36"/>
  <c r="H960" i="36"/>
  <c r="H959" i="36"/>
  <c r="H958" i="36"/>
  <c r="H957" i="36"/>
  <c r="H956" i="36"/>
  <c r="H955" i="36"/>
  <c r="H954" i="36"/>
  <c r="H953" i="36"/>
  <c r="H952" i="36"/>
  <c r="H951" i="36"/>
  <c r="H950" i="36"/>
  <c r="H949" i="36"/>
  <c r="H948" i="36"/>
  <c r="H947" i="36"/>
  <c r="H946" i="36"/>
  <c r="H945" i="36"/>
  <c r="H944" i="36"/>
  <c r="H943" i="36"/>
  <c r="H942" i="36"/>
  <c r="H941" i="36"/>
  <c r="H940" i="36"/>
  <c r="H939" i="36"/>
  <c r="H938" i="36"/>
  <c r="H937" i="36"/>
  <c r="H936" i="36"/>
  <c r="H935" i="36"/>
  <c r="H934" i="36"/>
  <c r="H933" i="36"/>
  <c r="H932" i="36"/>
  <c r="H931" i="36"/>
  <c r="H930" i="36"/>
  <c r="H929" i="36"/>
  <c r="H928" i="36"/>
  <c r="H927" i="36"/>
  <c r="H926" i="36"/>
  <c r="H925" i="36"/>
  <c r="H924" i="36"/>
  <c r="H923" i="36"/>
  <c r="H922" i="36"/>
  <c r="H921" i="36"/>
  <c r="H920" i="36"/>
  <c r="H919" i="36"/>
  <c r="H918" i="36"/>
  <c r="H917" i="36"/>
  <c r="H916" i="36"/>
  <c r="H915" i="36"/>
  <c r="H914" i="36"/>
  <c r="H913" i="36"/>
  <c r="H912" i="36"/>
  <c r="H911" i="36"/>
  <c r="H910" i="36"/>
  <c r="H909" i="36"/>
  <c r="H908" i="36"/>
  <c r="H907" i="36"/>
  <c r="H906" i="36"/>
  <c r="H905" i="36"/>
  <c r="H904" i="36"/>
  <c r="H903" i="36"/>
  <c r="H902" i="36"/>
  <c r="H901" i="36"/>
  <c r="H900" i="36"/>
  <c r="H899" i="36"/>
  <c r="H898" i="36"/>
  <c r="H897" i="36"/>
  <c r="H896" i="36"/>
  <c r="H895" i="36"/>
  <c r="H894" i="36"/>
  <c r="H893" i="36"/>
  <c r="H892" i="36"/>
  <c r="H891" i="36"/>
  <c r="H890" i="36"/>
  <c r="H889" i="36"/>
  <c r="H888" i="36"/>
  <c r="H887" i="36"/>
  <c r="H886" i="36"/>
  <c r="H885" i="36"/>
  <c r="H884" i="36"/>
  <c r="H883" i="36"/>
  <c r="H882" i="36"/>
  <c r="H881" i="36"/>
  <c r="H880" i="36"/>
  <c r="H879" i="36"/>
  <c r="H878" i="36"/>
  <c r="H877" i="36"/>
  <c r="H876" i="36"/>
  <c r="H875" i="36"/>
  <c r="H874" i="36"/>
  <c r="H873" i="36"/>
  <c r="H872" i="36"/>
  <c r="H871" i="36"/>
  <c r="H870" i="36"/>
  <c r="H869" i="36"/>
  <c r="H868" i="36"/>
  <c r="H867" i="36"/>
  <c r="H866" i="36"/>
  <c r="H865" i="36"/>
  <c r="H864" i="36"/>
  <c r="H863" i="36"/>
  <c r="H862" i="36"/>
  <c r="H861" i="36"/>
  <c r="H860" i="36"/>
  <c r="H859" i="36"/>
  <c r="H858" i="36"/>
  <c r="H857" i="36"/>
  <c r="H856" i="36"/>
  <c r="H855" i="36"/>
  <c r="H854" i="36"/>
  <c r="H853" i="36"/>
  <c r="H852" i="36"/>
  <c r="H851" i="36"/>
  <c r="H850" i="36"/>
  <c r="H849" i="36"/>
  <c r="H848" i="36"/>
  <c r="H847" i="36"/>
  <c r="H846" i="36"/>
  <c r="H845" i="36"/>
  <c r="H844" i="36"/>
  <c r="H843" i="36"/>
  <c r="H842" i="36"/>
  <c r="H841" i="36"/>
  <c r="H840" i="36"/>
  <c r="H839" i="36"/>
  <c r="H838" i="36"/>
  <c r="H837" i="36"/>
  <c r="H836" i="36"/>
  <c r="H835" i="36"/>
  <c r="H834" i="36"/>
  <c r="H833" i="36"/>
  <c r="H832" i="36"/>
  <c r="H831" i="36"/>
  <c r="H830" i="36"/>
  <c r="H829" i="36"/>
  <c r="H828" i="36"/>
  <c r="H827" i="36"/>
  <c r="H826" i="36"/>
  <c r="H825" i="36"/>
  <c r="H824" i="36"/>
  <c r="H823" i="36"/>
  <c r="H822" i="36"/>
  <c r="H821" i="36"/>
  <c r="H820" i="36"/>
  <c r="H819" i="36"/>
  <c r="H818" i="36"/>
  <c r="H817" i="36"/>
  <c r="H816" i="36"/>
  <c r="H815" i="36"/>
  <c r="H814" i="36"/>
  <c r="H813" i="36"/>
  <c r="H812" i="36"/>
  <c r="H811" i="36"/>
  <c r="H810" i="36"/>
  <c r="H809" i="36"/>
  <c r="H808" i="36"/>
  <c r="H807" i="36"/>
  <c r="H806" i="36"/>
  <c r="H805" i="36"/>
  <c r="H804" i="36"/>
  <c r="H803" i="36"/>
  <c r="H802" i="36"/>
  <c r="H801" i="36"/>
  <c r="H800" i="36"/>
  <c r="H799" i="36"/>
  <c r="H798" i="36"/>
  <c r="H797" i="36"/>
  <c r="H796" i="36"/>
  <c r="H795" i="36"/>
  <c r="H794" i="36"/>
  <c r="H793" i="36"/>
  <c r="H792" i="36"/>
  <c r="H791" i="36"/>
  <c r="H790" i="36"/>
  <c r="H789" i="36"/>
  <c r="H788" i="36"/>
  <c r="H787" i="36"/>
  <c r="H786" i="36"/>
  <c r="H785" i="36"/>
  <c r="H784" i="36"/>
  <c r="H783" i="36"/>
  <c r="H782" i="36"/>
  <c r="H781" i="36"/>
  <c r="H780" i="36"/>
  <c r="H779" i="36"/>
  <c r="H778" i="36"/>
  <c r="H777" i="36"/>
  <c r="H776" i="36"/>
  <c r="H775" i="36"/>
  <c r="H774" i="36"/>
  <c r="H773" i="36"/>
  <c r="H772" i="36"/>
  <c r="H771" i="36"/>
  <c r="H770" i="36"/>
  <c r="H769" i="36"/>
  <c r="H768" i="36"/>
  <c r="H767" i="36"/>
  <c r="H766" i="36"/>
  <c r="H765" i="36"/>
  <c r="H764" i="36"/>
  <c r="H763" i="36"/>
  <c r="H762" i="36"/>
  <c r="H761" i="36"/>
  <c r="H760" i="36"/>
  <c r="H759" i="36"/>
  <c r="H758" i="36"/>
  <c r="H757" i="36"/>
  <c r="H756" i="36"/>
  <c r="H755" i="36"/>
  <c r="H754" i="36"/>
  <c r="H753" i="36"/>
  <c r="H752" i="36"/>
  <c r="H751" i="36"/>
  <c r="H750" i="36"/>
  <c r="H749" i="36"/>
  <c r="H748" i="36"/>
  <c r="H747" i="36"/>
  <c r="H746" i="36"/>
  <c r="H745" i="36"/>
  <c r="H744" i="36"/>
  <c r="H743" i="36"/>
  <c r="H742" i="36"/>
  <c r="H741" i="36"/>
  <c r="H740" i="36"/>
  <c r="H739" i="36"/>
  <c r="H738" i="36"/>
  <c r="H737" i="36"/>
  <c r="H736" i="36"/>
  <c r="H735" i="36"/>
  <c r="H734" i="36"/>
  <c r="H733" i="36"/>
  <c r="H732" i="36"/>
  <c r="H731" i="36"/>
  <c r="H730" i="36"/>
  <c r="H729" i="36"/>
  <c r="H728" i="36"/>
  <c r="H727" i="36"/>
  <c r="H726" i="36"/>
  <c r="H725" i="36"/>
  <c r="H724" i="36"/>
  <c r="H723" i="36"/>
  <c r="H722" i="36"/>
  <c r="H721" i="36"/>
  <c r="H720" i="36"/>
  <c r="H719" i="36"/>
  <c r="H718" i="36"/>
  <c r="H717" i="36"/>
  <c r="H716" i="36"/>
  <c r="H715" i="36"/>
  <c r="H714" i="36"/>
  <c r="H713" i="36"/>
  <c r="H712" i="36"/>
  <c r="H711" i="36"/>
  <c r="H710" i="36"/>
  <c r="H709" i="36"/>
  <c r="H708" i="36"/>
  <c r="H707" i="36"/>
  <c r="H706" i="36"/>
  <c r="H705" i="36"/>
  <c r="H704" i="36"/>
  <c r="H703" i="36"/>
  <c r="H702" i="36"/>
  <c r="H701" i="36"/>
  <c r="H700" i="36"/>
  <c r="H699" i="36"/>
  <c r="H698" i="36"/>
  <c r="H697" i="36"/>
  <c r="H696" i="36"/>
  <c r="H695" i="36"/>
  <c r="H694" i="36"/>
  <c r="H693" i="36"/>
  <c r="H692" i="36"/>
  <c r="H691" i="36"/>
  <c r="H690" i="36"/>
  <c r="H689" i="36"/>
  <c r="H688" i="36"/>
  <c r="H687" i="36"/>
  <c r="H686" i="36"/>
  <c r="H685" i="36"/>
  <c r="H684" i="36"/>
  <c r="H683" i="36"/>
  <c r="H682" i="36"/>
  <c r="H681" i="36"/>
  <c r="H680" i="36"/>
  <c r="H679" i="36"/>
  <c r="H678" i="36"/>
  <c r="H677" i="36"/>
  <c r="H676" i="36"/>
  <c r="H675" i="36"/>
  <c r="H674" i="36"/>
  <c r="H673" i="36"/>
  <c r="H672" i="36"/>
  <c r="H671" i="36"/>
  <c r="H670" i="36"/>
  <c r="H669" i="36"/>
  <c r="H668" i="36"/>
  <c r="H667" i="36"/>
  <c r="H666" i="36"/>
  <c r="H665" i="36"/>
  <c r="H664" i="36"/>
  <c r="H663" i="36"/>
  <c r="H662" i="36"/>
  <c r="H661" i="36"/>
  <c r="H660" i="36"/>
  <c r="H659" i="36"/>
  <c r="H658" i="36"/>
  <c r="H657" i="36"/>
  <c r="H656" i="36"/>
  <c r="H655" i="36"/>
  <c r="H654" i="36"/>
  <c r="H653" i="36"/>
  <c r="H652" i="36"/>
  <c r="H651" i="36"/>
  <c r="H650" i="36"/>
  <c r="H649" i="36"/>
  <c r="H648" i="36"/>
  <c r="H647" i="36"/>
  <c r="H646" i="36"/>
  <c r="H645" i="36"/>
  <c r="H644" i="36"/>
  <c r="H643" i="36"/>
  <c r="H642" i="36"/>
  <c r="H641" i="36"/>
  <c r="H640" i="36"/>
  <c r="H639" i="36"/>
  <c r="H638" i="36"/>
  <c r="H637" i="36"/>
  <c r="H636" i="36"/>
  <c r="H635" i="36"/>
  <c r="H634" i="36"/>
  <c r="H633" i="36"/>
  <c r="H632" i="36"/>
  <c r="H631" i="36"/>
  <c r="H630" i="36"/>
  <c r="H629" i="36"/>
  <c r="H628" i="36"/>
  <c r="H627" i="36"/>
  <c r="H626" i="36"/>
  <c r="H625" i="36"/>
  <c r="H624" i="36"/>
  <c r="H623" i="36"/>
  <c r="H622" i="36"/>
  <c r="H621" i="36"/>
  <c r="H620" i="36"/>
  <c r="H619" i="36"/>
  <c r="H618" i="36"/>
  <c r="H617" i="36"/>
  <c r="H616" i="36"/>
  <c r="H615" i="36"/>
  <c r="H614" i="36"/>
  <c r="H613" i="36"/>
  <c r="H612" i="36"/>
  <c r="H611" i="36"/>
  <c r="H610" i="36"/>
  <c r="H609" i="36"/>
  <c r="H608" i="36"/>
  <c r="H607" i="36"/>
  <c r="H606" i="36"/>
  <c r="H605" i="36"/>
  <c r="H604" i="36"/>
  <c r="H603" i="36"/>
  <c r="H602" i="36"/>
  <c r="H601" i="36"/>
  <c r="H600" i="36"/>
  <c r="H599" i="36"/>
  <c r="H598" i="36"/>
  <c r="H597" i="36"/>
  <c r="H596" i="36"/>
  <c r="H595" i="36"/>
  <c r="H594" i="36"/>
  <c r="H593" i="36"/>
  <c r="H592" i="36"/>
  <c r="H591" i="36"/>
  <c r="H590" i="36"/>
  <c r="H589" i="36"/>
  <c r="H588" i="36"/>
  <c r="H587" i="36"/>
  <c r="H586" i="36"/>
  <c r="H585" i="36"/>
  <c r="H584" i="36"/>
  <c r="H583" i="36"/>
  <c r="H582" i="36"/>
  <c r="H581" i="36"/>
  <c r="H580" i="36"/>
  <c r="H579" i="36"/>
  <c r="H578" i="36"/>
  <c r="H577" i="36"/>
  <c r="H576" i="36"/>
  <c r="H575" i="36"/>
  <c r="H574" i="36"/>
  <c r="H573" i="36"/>
  <c r="H572" i="36"/>
  <c r="H571" i="36"/>
  <c r="H570" i="36"/>
  <c r="H569" i="36"/>
  <c r="H568" i="36"/>
  <c r="H567" i="36"/>
  <c r="H566" i="36"/>
  <c r="H565" i="36"/>
  <c r="H564" i="36"/>
  <c r="H563" i="36"/>
  <c r="H562" i="36"/>
  <c r="H561" i="36"/>
  <c r="H560" i="36"/>
  <c r="H559" i="36"/>
  <c r="H558" i="36"/>
  <c r="H557" i="36"/>
  <c r="H556" i="36"/>
  <c r="H555" i="36"/>
  <c r="H554" i="36"/>
  <c r="H553" i="36"/>
  <c r="H552" i="36"/>
  <c r="H551" i="36"/>
  <c r="H550" i="36"/>
  <c r="H549" i="36"/>
  <c r="H548" i="36"/>
  <c r="H547" i="36"/>
  <c r="H546" i="36"/>
  <c r="H545" i="36"/>
  <c r="H544" i="36"/>
  <c r="H543" i="36"/>
  <c r="H542" i="36"/>
  <c r="H541" i="36"/>
  <c r="H540" i="36"/>
  <c r="H539" i="36"/>
  <c r="H538" i="36"/>
  <c r="H537" i="36"/>
  <c r="H536" i="36"/>
  <c r="H535" i="36"/>
  <c r="H534" i="36"/>
  <c r="H533" i="36"/>
  <c r="H532" i="36"/>
  <c r="H531" i="36"/>
  <c r="H530" i="36"/>
  <c r="H529" i="36"/>
  <c r="H528" i="36"/>
  <c r="H527" i="36"/>
  <c r="H526" i="36"/>
  <c r="H525" i="36"/>
  <c r="H524" i="36"/>
  <c r="H523" i="36"/>
  <c r="H522" i="36"/>
  <c r="H521" i="36"/>
  <c r="H520" i="36"/>
  <c r="H519" i="36"/>
  <c r="H518" i="36"/>
  <c r="H517" i="36"/>
  <c r="H516" i="36"/>
  <c r="H515" i="36"/>
  <c r="H514" i="36"/>
  <c r="H513" i="36"/>
  <c r="H512" i="36"/>
  <c r="H511" i="36"/>
  <c r="H510" i="36"/>
  <c r="H509" i="36"/>
  <c r="H508" i="36"/>
  <c r="H507" i="36"/>
  <c r="H506" i="36"/>
  <c r="H505" i="36"/>
  <c r="H504" i="36"/>
  <c r="H503" i="36"/>
  <c r="H502" i="36"/>
  <c r="H501" i="36"/>
  <c r="H500" i="36"/>
  <c r="H499" i="36"/>
  <c r="H498" i="36"/>
  <c r="H497" i="36"/>
  <c r="H496" i="36"/>
  <c r="H495" i="36"/>
  <c r="H494" i="36"/>
  <c r="H493" i="36"/>
  <c r="H492" i="36"/>
  <c r="H491" i="36"/>
  <c r="H490" i="36"/>
  <c r="H489" i="36"/>
  <c r="H488" i="36"/>
  <c r="H487" i="36"/>
  <c r="H486" i="36"/>
  <c r="H485" i="36"/>
  <c r="H484" i="36"/>
  <c r="H483" i="36"/>
  <c r="H482" i="36"/>
  <c r="H481" i="36"/>
  <c r="H480" i="36"/>
  <c r="H479" i="36"/>
  <c r="H478" i="36"/>
  <c r="H477" i="36"/>
  <c r="H476" i="36"/>
  <c r="H475" i="36"/>
  <c r="H474" i="36"/>
  <c r="H473" i="36"/>
  <c r="H472" i="36"/>
  <c r="H471" i="36"/>
  <c r="H470" i="36"/>
  <c r="H469" i="36"/>
  <c r="H468" i="36"/>
  <c r="H467" i="36"/>
  <c r="H466" i="36"/>
  <c r="H465" i="36"/>
  <c r="H464" i="36"/>
  <c r="H463" i="36"/>
  <c r="H462" i="36"/>
  <c r="H461" i="36"/>
  <c r="H460" i="36"/>
  <c r="H459" i="36"/>
  <c r="H458" i="36"/>
  <c r="H457" i="36"/>
  <c r="H456" i="36"/>
  <c r="H455" i="36"/>
  <c r="H454" i="36"/>
  <c r="H453" i="36"/>
  <c r="H452" i="36"/>
  <c r="H451" i="36"/>
  <c r="H450" i="36"/>
  <c r="H449" i="36"/>
  <c r="H448" i="36"/>
  <c r="H447" i="36"/>
  <c r="H446" i="36"/>
  <c r="H445" i="36"/>
  <c r="H444" i="36"/>
  <c r="H443" i="36"/>
  <c r="H442" i="36"/>
  <c r="H441" i="36"/>
  <c r="H440" i="36"/>
  <c r="H439" i="36"/>
  <c r="H438" i="36"/>
  <c r="H437" i="36"/>
  <c r="H436" i="36"/>
  <c r="H435" i="36"/>
  <c r="H434" i="36"/>
  <c r="H433" i="36"/>
  <c r="H432" i="36"/>
  <c r="H431" i="36"/>
  <c r="H430" i="36"/>
  <c r="H429" i="36"/>
  <c r="H428" i="36"/>
  <c r="H427" i="36"/>
  <c r="H426" i="36"/>
  <c r="H425" i="36"/>
  <c r="H424" i="36"/>
  <c r="H423" i="36"/>
  <c r="H422" i="36"/>
  <c r="H421" i="36"/>
  <c r="H420" i="36"/>
  <c r="H419" i="36"/>
  <c r="H418" i="36"/>
  <c r="H417" i="36"/>
  <c r="H416" i="36"/>
  <c r="H415" i="36"/>
  <c r="H414" i="36"/>
  <c r="H413" i="36"/>
  <c r="H412" i="36"/>
  <c r="H411" i="36"/>
  <c r="H410" i="36"/>
  <c r="H409" i="36"/>
  <c r="H408" i="36"/>
  <c r="H407" i="36"/>
  <c r="H406" i="36"/>
  <c r="H405" i="36"/>
  <c r="H404" i="36"/>
  <c r="H403" i="36"/>
  <c r="H402" i="36"/>
  <c r="H401" i="36"/>
  <c r="H400" i="36"/>
  <c r="H399" i="36"/>
  <c r="H398" i="36"/>
  <c r="H397" i="36"/>
  <c r="H396" i="36"/>
  <c r="H395" i="36"/>
  <c r="H394" i="36"/>
  <c r="H393" i="36"/>
  <c r="H392" i="36"/>
  <c r="H391" i="36"/>
  <c r="H390" i="36"/>
  <c r="H389" i="36"/>
  <c r="H388" i="36"/>
  <c r="H387" i="36"/>
  <c r="H386" i="36"/>
  <c r="H385" i="36"/>
  <c r="H384" i="36"/>
  <c r="H383" i="36"/>
  <c r="H382" i="36"/>
  <c r="H381" i="36"/>
  <c r="H380" i="36"/>
  <c r="H379" i="36"/>
  <c r="H378" i="36"/>
  <c r="H377" i="36"/>
  <c r="H376" i="36"/>
  <c r="H375" i="36"/>
  <c r="H374" i="36"/>
  <c r="H373" i="36"/>
  <c r="H372" i="36"/>
  <c r="H371" i="36"/>
  <c r="H370" i="36"/>
  <c r="H369" i="36"/>
  <c r="H368" i="36"/>
  <c r="H367" i="36"/>
  <c r="H366" i="36"/>
  <c r="H365" i="36"/>
  <c r="H364" i="36"/>
  <c r="H363" i="36"/>
  <c r="H362" i="36"/>
  <c r="H361" i="36"/>
  <c r="H360" i="36"/>
  <c r="H359" i="36"/>
  <c r="H358" i="36"/>
  <c r="H357" i="36"/>
  <c r="H356" i="36"/>
  <c r="H355" i="36"/>
  <c r="H354" i="36"/>
  <c r="H353" i="36"/>
  <c r="H352" i="36"/>
  <c r="H351" i="36"/>
  <c r="H350" i="36"/>
  <c r="H349" i="36"/>
  <c r="H348" i="36"/>
  <c r="H347" i="36"/>
  <c r="H346" i="36"/>
  <c r="H345" i="36"/>
  <c r="H344" i="36"/>
  <c r="H343" i="36"/>
  <c r="H342" i="36"/>
  <c r="H341" i="36"/>
  <c r="H340" i="36"/>
  <c r="H339" i="36"/>
  <c r="H338" i="36"/>
  <c r="H337" i="36"/>
  <c r="H336" i="36"/>
  <c r="H335" i="36"/>
  <c r="H334" i="36"/>
  <c r="H333" i="36"/>
  <c r="H332" i="36"/>
  <c r="H331" i="36"/>
  <c r="H330" i="36"/>
  <c r="H329" i="36"/>
  <c r="H328" i="36"/>
  <c r="H327" i="36"/>
  <c r="H326" i="36"/>
  <c r="H325" i="36"/>
  <c r="H324" i="36"/>
  <c r="H323" i="36"/>
  <c r="H322" i="36"/>
  <c r="H321" i="36"/>
  <c r="H320" i="36"/>
  <c r="H319" i="36"/>
  <c r="H318" i="36"/>
  <c r="H317" i="36"/>
  <c r="H316" i="36"/>
  <c r="H315" i="36"/>
  <c r="H314" i="36"/>
  <c r="H313" i="36"/>
  <c r="H312" i="36"/>
  <c r="H311" i="36"/>
  <c r="H310" i="36"/>
  <c r="H309" i="36"/>
  <c r="H308" i="36"/>
  <c r="H307" i="36"/>
  <c r="H306" i="36"/>
  <c r="H305" i="36"/>
  <c r="H304" i="36"/>
  <c r="H303" i="36"/>
  <c r="H302" i="36"/>
  <c r="H301" i="36"/>
  <c r="H300" i="36"/>
  <c r="H299" i="36"/>
  <c r="H298" i="36"/>
  <c r="H297" i="36"/>
  <c r="H296" i="36"/>
  <c r="H295" i="36"/>
  <c r="H294" i="36"/>
  <c r="H293" i="36"/>
  <c r="H292" i="36"/>
  <c r="H291" i="36"/>
  <c r="H290" i="36"/>
  <c r="H289" i="36"/>
  <c r="H288" i="36"/>
  <c r="H287" i="36"/>
  <c r="H286" i="36"/>
  <c r="H285" i="36"/>
  <c r="H284" i="36"/>
  <c r="H283" i="36"/>
  <c r="H282" i="36"/>
  <c r="H281" i="36"/>
  <c r="H280" i="36"/>
  <c r="H279" i="36"/>
  <c r="H278" i="36"/>
  <c r="H277" i="36"/>
  <c r="H276" i="36"/>
  <c r="H275" i="36"/>
  <c r="H274" i="36"/>
  <c r="H273" i="36"/>
  <c r="H272" i="36"/>
  <c r="H271" i="36"/>
  <c r="H270" i="36"/>
  <c r="H269" i="36"/>
  <c r="H268" i="36"/>
  <c r="H267" i="36"/>
  <c r="H266" i="36"/>
  <c r="H265" i="36"/>
  <c r="H264" i="36"/>
  <c r="H263" i="36"/>
  <c r="H262" i="36"/>
  <c r="H261" i="36"/>
  <c r="H260" i="36"/>
  <c r="H259" i="36"/>
  <c r="H258" i="36"/>
  <c r="H257" i="36"/>
  <c r="H256" i="36"/>
  <c r="H255" i="36"/>
  <c r="H254" i="36"/>
  <c r="H253" i="36"/>
  <c r="H252" i="36"/>
  <c r="H251" i="36"/>
  <c r="H250" i="36"/>
  <c r="H249" i="36"/>
  <c r="H248" i="36"/>
  <c r="H247" i="36"/>
  <c r="H246" i="36"/>
  <c r="H245" i="36"/>
  <c r="H244" i="36"/>
  <c r="H243" i="36"/>
  <c r="H242" i="36"/>
  <c r="H241" i="36"/>
  <c r="H240" i="36"/>
  <c r="H239" i="36"/>
  <c r="H238" i="36"/>
  <c r="H237" i="36"/>
  <c r="H236" i="36"/>
  <c r="H235" i="36"/>
  <c r="H234" i="36"/>
  <c r="H233" i="36"/>
  <c r="H232" i="36"/>
  <c r="H231" i="36"/>
  <c r="H230" i="36"/>
  <c r="H229" i="36"/>
  <c r="H228" i="36"/>
  <c r="H227" i="36"/>
  <c r="H226" i="36"/>
  <c r="H225" i="36"/>
  <c r="H224" i="36"/>
  <c r="H223" i="36"/>
  <c r="H222" i="36"/>
  <c r="H221" i="36"/>
  <c r="H220" i="36"/>
  <c r="H219" i="36"/>
  <c r="H218" i="36"/>
  <c r="H217" i="36"/>
  <c r="H216" i="36"/>
  <c r="H215" i="36"/>
  <c r="H214" i="36"/>
  <c r="H213" i="36"/>
  <c r="H212" i="36"/>
  <c r="H211" i="36"/>
  <c r="H210" i="36"/>
  <c r="H209" i="36"/>
  <c r="H208" i="36"/>
  <c r="H207" i="36"/>
  <c r="H206" i="36"/>
  <c r="H205" i="36"/>
  <c r="H204" i="36"/>
  <c r="H203" i="36"/>
  <c r="H202" i="36"/>
  <c r="H201" i="36"/>
  <c r="H200" i="36"/>
  <c r="H199" i="36"/>
  <c r="H198" i="36"/>
  <c r="H197" i="36"/>
  <c r="H196" i="36"/>
  <c r="H195" i="36"/>
  <c r="H194" i="36"/>
  <c r="H193" i="36"/>
  <c r="H192" i="36"/>
  <c r="H191" i="36"/>
  <c r="H190" i="36"/>
  <c r="H189" i="36"/>
  <c r="H188" i="36"/>
  <c r="H187" i="36"/>
  <c r="H186" i="36"/>
  <c r="H185" i="36"/>
  <c r="H184" i="36"/>
  <c r="H183" i="36"/>
  <c r="H182" i="36"/>
  <c r="H181" i="36"/>
  <c r="H180" i="36"/>
  <c r="H179" i="36"/>
  <c r="H178" i="36"/>
  <c r="H177" i="36"/>
  <c r="H176" i="36"/>
  <c r="H175" i="36"/>
  <c r="H174" i="36"/>
  <c r="H173" i="36"/>
  <c r="H172" i="36"/>
  <c r="H171" i="36"/>
  <c r="H170" i="36"/>
  <c r="H169" i="36"/>
  <c r="H168" i="36"/>
  <c r="H167" i="36"/>
  <c r="H166" i="36"/>
  <c r="H165" i="36"/>
  <c r="H164" i="36"/>
  <c r="H163" i="36"/>
  <c r="H162" i="36"/>
  <c r="H161" i="36"/>
  <c r="H160" i="36"/>
  <c r="H159" i="36"/>
  <c r="H158" i="36"/>
  <c r="H157" i="36"/>
  <c r="H156" i="36"/>
  <c r="H155" i="36"/>
  <c r="H154" i="36"/>
  <c r="H153" i="36"/>
  <c r="H152" i="36"/>
  <c r="H151" i="36"/>
  <c r="H150" i="36"/>
  <c r="H149" i="36"/>
  <c r="H148" i="36"/>
  <c r="H147" i="36"/>
  <c r="H146" i="36"/>
  <c r="H145" i="36"/>
  <c r="H144" i="36"/>
  <c r="H143" i="36"/>
  <c r="H142" i="36"/>
  <c r="H141" i="36"/>
  <c r="H140" i="36"/>
  <c r="H139" i="36"/>
  <c r="H138" i="36"/>
  <c r="H137" i="36"/>
  <c r="H136" i="36"/>
  <c r="H135" i="36"/>
  <c r="H134" i="36"/>
  <c r="H133" i="36"/>
  <c r="H132" i="36"/>
  <c r="H131" i="36"/>
  <c r="H130" i="36"/>
  <c r="H129" i="36"/>
  <c r="H128" i="36"/>
  <c r="H127" i="36"/>
  <c r="H126" i="36"/>
  <c r="H125" i="36"/>
  <c r="H124" i="36"/>
  <c r="H123" i="36"/>
  <c r="H122" i="36"/>
  <c r="H121" i="36"/>
  <c r="H120" i="36"/>
  <c r="H119" i="36"/>
  <c r="H118" i="36"/>
  <c r="H117" i="36"/>
  <c r="H116" i="36"/>
  <c r="H115" i="36"/>
  <c r="H114" i="36"/>
  <c r="H113" i="36"/>
  <c r="H112" i="36"/>
  <c r="H111" i="36"/>
  <c r="H110" i="36"/>
  <c r="H109" i="36"/>
  <c r="H108" i="36"/>
  <c r="H107" i="36"/>
  <c r="H106" i="36"/>
  <c r="H105" i="36"/>
  <c r="H104" i="36"/>
  <c r="H103" i="36"/>
  <c r="H102" i="36"/>
  <c r="H101" i="36"/>
  <c r="H100" i="36"/>
  <c r="H99" i="36"/>
  <c r="H98" i="36"/>
  <c r="H97" i="36"/>
  <c r="H96" i="36"/>
  <c r="H95" i="36"/>
  <c r="H94" i="36"/>
  <c r="H93" i="36"/>
  <c r="H92" i="36"/>
  <c r="H91" i="36"/>
  <c r="H90" i="36"/>
  <c r="H89" i="36"/>
  <c r="H88" i="36"/>
  <c r="H87" i="36"/>
  <c r="H86" i="36"/>
  <c r="H85" i="36"/>
  <c r="H84" i="36"/>
  <c r="H83" i="36"/>
  <c r="H82" i="36"/>
  <c r="H81" i="36"/>
  <c r="H80" i="36"/>
  <c r="H79" i="36"/>
  <c r="H78" i="36"/>
  <c r="H77" i="36"/>
  <c r="H76" i="36"/>
  <c r="H75" i="36"/>
  <c r="H74" i="36"/>
  <c r="H73" i="36"/>
  <c r="H72" i="36"/>
  <c r="H71" i="36"/>
  <c r="H70" i="36"/>
  <c r="H69" i="36"/>
  <c r="H68" i="36"/>
  <c r="H67" i="36"/>
  <c r="H66" i="36"/>
  <c r="H65" i="36"/>
  <c r="H64" i="36"/>
  <c r="H63" i="36"/>
  <c r="H62" i="36"/>
  <c r="H61" i="36"/>
  <c r="H60" i="36"/>
  <c r="H59" i="36"/>
  <c r="H58" i="36"/>
  <c r="H57" i="36"/>
  <c r="H56" i="36"/>
  <c r="H55" i="36"/>
  <c r="H54" i="36"/>
  <c r="H53" i="36"/>
  <c r="H52" i="36"/>
  <c r="H51" i="36"/>
  <c r="H50" i="36"/>
  <c r="H49" i="36"/>
  <c r="H48" i="36"/>
  <c r="H47" i="36"/>
  <c r="H46" i="36"/>
  <c r="H45" i="36"/>
  <c r="H44" i="36"/>
  <c r="H43" i="36"/>
  <c r="H42" i="36"/>
  <c r="H41" i="36"/>
  <c r="H40" i="36"/>
  <c r="H39" i="36"/>
  <c r="H38" i="36"/>
  <c r="H37" i="36"/>
  <c r="H36" i="36"/>
  <c r="H35" i="36"/>
  <c r="H34" i="36"/>
  <c r="H33" i="36"/>
  <c r="H32" i="36"/>
  <c r="H31" i="36"/>
  <c r="H30" i="36"/>
  <c r="H29" i="36"/>
  <c r="H28" i="36"/>
  <c r="H27" i="36"/>
  <c r="H26" i="36"/>
  <c r="H25" i="36"/>
  <c r="H24" i="36"/>
  <c r="H23" i="36"/>
  <c r="H22" i="36"/>
  <c r="H21" i="36"/>
  <c r="H20" i="36"/>
  <c r="H19" i="36"/>
  <c r="H18" i="36"/>
  <c r="H17" i="36"/>
  <c r="H16" i="36"/>
  <c r="H15" i="36"/>
  <c r="H14" i="36"/>
  <c r="H13" i="36"/>
  <c r="H12" i="36"/>
  <c r="H11" i="36"/>
  <c r="H10" i="36"/>
  <c r="H9" i="36"/>
  <c r="H8" i="36"/>
  <c r="H7" i="36"/>
  <c r="J139" i="39" l="1"/>
  <c r="L139" i="39" s="1"/>
  <c r="G139" i="39"/>
  <c r="D139" i="39"/>
  <c r="C139" i="39"/>
  <c r="B139" i="39"/>
  <c r="K209" i="38"/>
  <c r="J209" i="38"/>
  <c r="L209" i="38" s="1"/>
  <c r="G209" i="38"/>
  <c r="D209" i="38"/>
  <c r="C209" i="38"/>
  <c r="B209" i="38"/>
  <c r="J1149" i="37"/>
  <c r="K1149" i="37" s="1"/>
  <c r="I1149" i="37"/>
  <c r="G1149" i="37"/>
  <c r="F1149" i="37"/>
  <c r="H1149" i="37" s="1"/>
  <c r="B1149" i="37"/>
  <c r="J1135" i="37"/>
  <c r="I1135" i="37"/>
  <c r="G1135" i="37"/>
  <c r="F1135" i="37"/>
  <c r="B1135" i="37"/>
  <c r="J1149" i="36"/>
  <c r="G1149" i="36"/>
  <c r="F1149" i="36"/>
  <c r="B1149" i="36"/>
  <c r="J1135" i="36"/>
  <c r="G1135" i="36"/>
  <c r="F1135" i="36"/>
  <c r="B1135" i="36"/>
  <c r="M139" i="39" l="1"/>
  <c r="F138" i="39"/>
  <c r="F134" i="39"/>
  <c r="F130" i="39"/>
  <c r="F126" i="39"/>
  <c r="F122" i="39"/>
  <c r="F118" i="39"/>
  <c r="F114" i="39"/>
  <c r="F110" i="39"/>
  <c r="F106" i="39"/>
  <c r="F102" i="39"/>
  <c r="F98" i="39"/>
  <c r="F94" i="39"/>
  <c r="F90" i="39"/>
  <c r="F86" i="39"/>
  <c r="F82" i="39"/>
  <c r="F78" i="39"/>
  <c r="F74" i="39"/>
  <c r="F70" i="39"/>
  <c r="F66" i="39"/>
  <c r="F62" i="39"/>
  <c r="F58" i="39"/>
  <c r="F54" i="39"/>
  <c r="F50" i="39"/>
  <c r="F46" i="39"/>
  <c r="F42" i="39"/>
  <c r="F38" i="39"/>
  <c r="F34" i="39"/>
  <c r="F30" i="39"/>
  <c r="F26" i="39"/>
  <c r="F22" i="39"/>
  <c r="F18" i="39"/>
  <c r="F14" i="39"/>
  <c r="F10" i="39"/>
  <c r="F137" i="39"/>
  <c r="F133" i="39"/>
  <c r="F129" i="39"/>
  <c r="F125" i="39"/>
  <c r="F121" i="39"/>
  <c r="F117" i="39"/>
  <c r="F113" i="39"/>
  <c r="F109" i="39"/>
  <c r="F105" i="39"/>
  <c r="F101" i="39"/>
  <c r="F97" i="39"/>
  <c r="F93" i="39"/>
  <c r="F89" i="39"/>
  <c r="F85" i="39"/>
  <c r="F81" i="39"/>
  <c r="F77" i="39"/>
  <c r="F73" i="39"/>
  <c r="F69" i="39"/>
  <c r="F65" i="39"/>
  <c r="F61" i="39"/>
  <c r="F57" i="39"/>
  <c r="F53" i="39"/>
  <c r="F49" i="39"/>
  <c r="F45" i="39"/>
  <c r="F41" i="39"/>
  <c r="F37" i="39"/>
  <c r="F33" i="39"/>
  <c r="F29" i="39"/>
  <c r="F25" i="39"/>
  <c r="F21" i="39"/>
  <c r="F17" i="39"/>
  <c r="F13" i="39"/>
  <c r="F9" i="39"/>
  <c r="F136" i="39"/>
  <c r="F132" i="39"/>
  <c r="F128" i="39"/>
  <c r="F124" i="39"/>
  <c r="F120" i="39"/>
  <c r="F116" i="39"/>
  <c r="F112" i="39"/>
  <c r="F108" i="39"/>
  <c r="F104" i="39"/>
  <c r="F100" i="39"/>
  <c r="F96" i="39"/>
  <c r="F92" i="39"/>
  <c r="F88" i="39"/>
  <c r="F84" i="39"/>
  <c r="F80" i="39"/>
  <c r="F76" i="39"/>
  <c r="F72" i="39"/>
  <c r="F68" i="39"/>
  <c r="F64" i="39"/>
  <c r="F60" i="39"/>
  <c r="F56" i="39"/>
  <c r="F52" i="39"/>
  <c r="F48" i="39"/>
  <c r="F44" i="39"/>
  <c r="F40" i="39"/>
  <c r="F36" i="39"/>
  <c r="F32" i="39"/>
  <c r="F28" i="39"/>
  <c r="F24" i="39"/>
  <c r="F20" i="39"/>
  <c r="F16" i="39"/>
  <c r="F12" i="39"/>
  <c r="F8" i="39"/>
  <c r="F135" i="39"/>
  <c r="F131" i="39"/>
  <c r="F127" i="39"/>
  <c r="F123" i="39"/>
  <c r="F119" i="39"/>
  <c r="F115" i="39"/>
  <c r="F111" i="39"/>
  <c r="F107" i="39"/>
  <c r="F103" i="39"/>
  <c r="F99" i="39"/>
  <c r="F95" i="39"/>
  <c r="F91" i="39"/>
  <c r="F87" i="39"/>
  <c r="F83" i="39"/>
  <c r="F79" i="39"/>
  <c r="F75" i="39"/>
  <c r="F71" i="39"/>
  <c r="F67" i="39"/>
  <c r="F63" i="39"/>
  <c r="F59" i="39"/>
  <c r="F55" i="39"/>
  <c r="F51" i="39"/>
  <c r="F47" i="39"/>
  <c r="F43" i="39"/>
  <c r="F39" i="39"/>
  <c r="F35" i="39"/>
  <c r="F31" i="39"/>
  <c r="F27" i="39"/>
  <c r="F23" i="39"/>
  <c r="F19" i="39"/>
  <c r="F15" i="39"/>
  <c r="F11" i="39"/>
  <c r="F7" i="39"/>
  <c r="F179" i="38"/>
  <c r="F127" i="38"/>
  <c r="F123" i="38"/>
  <c r="F119" i="38"/>
  <c r="F114" i="38"/>
  <c r="F110" i="38"/>
  <c r="F106" i="38"/>
  <c r="F102" i="38"/>
  <c r="F98" i="38"/>
  <c r="F94" i="38"/>
  <c r="F90" i="38"/>
  <c r="F86" i="38"/>
  <c r="F82" i="38"/>
  <c r="F78" i="38"/>
  <c r="F74" i="38"/>
  <c r="F70" i="38"/>
  <c r="F66" i="38"/>
  <c r="F62" i="38"/>
  <c r="F58" i="38"/>
  <c r="F54" i="38"/>
  <c r="F50" i="38"/>
  <c r="F46" i="38"/>
  <c r="F42" i="38"/>
  <c r="F38" i="38"/>
  <c r="F34" i="38"/>
  <c r="F30" i="38"/>
  <c r="F26" i="38"/>
  <c r="F22" i="38"/>
  <c r="F18" i="38"/>
  <c r="F14" i="38"/>
  <c r="F10" i="38"/>
  <c r="F173" i="38"/>
  <c r="F169" i="38"/>
  <c r="F208" i="38"/>
  <c r="F204" i="38"/>
  <c r="F200" i="38"/>
  <c r="F196" i="38"/>
  <c r="F192" i="38"/>
  <c r="F188" i="38"/>
  <c r="F184" i="38"/>
  <c r="F164" i="38"/>
  <c r="F160" i="38"/>
  <c r="F155" i="38"/>
  <c r="F149" i="38"/>
  <c r="F145" i="38"/>
  <c r="F141" i="38"/>
  <c r="F135" i="38"/>
  <c r="F131" i="38"/>
  <c r="F126" i="38"/>
  <c r="F122" i="38"/>
  <c r="F118" i="38"/>
  <c r="F113" i="38"/>
  <c r="F109" i="38"/>
  <c r="F105" i="38"/>
  <c r="F101" i="38"/>
  <c r="F97" i="38"/>
  <c r="F93" i="38"/>
  <c r="F89" i="38"/>
  <c r="F85" i="38"/>
  <c r="F81" i="38"/>
  <c r="F77" i="38"/>
  <c r="F73" i="38"/>
  <c r="F69" i="38"/>
  <c r="F65" i="38"/>
  <c r="F61" i="38"/>
  <c r="F57" i="38"/>
  <c r="F53" i="38"/>
  <c r="F49" i="38"/>
  <c r="F45" i="38"/>
  <c r="F41" i="38"/>
  <c r="F37" i="38"/>
  <c r="F33" i="38"/>
  <c r="F29" i="38"/>
  <c r="F25" i="38"/>
  <c r="F21" i="38"/>
  <c r="F17" i="38"/>
  <c r="F13" i="38"/>
  <c r="F9" i="38"/>
  <c r="F177" i="38"/>
  <c r="F172" i="38"/>
  <c r="F168" i="38"/>
  <c r="F142" i="38"/>
  <c r="F207" i="38"/>
  <c r="F203" i="38"/>
  <c r="F199" i="38"/>
  <c r="F195" i="38"/>
  <c r="F191" i="38"/>
  <c r="F187" i="38"/>
  <c r="F183" i="38"/>
  <c r="F163" i="38"/>
  <c r="F159" i="38"/>
  <c r="F154" i="38"/>
  <c r="F148" i="38"/>
  <c r="F144" i="38"/>
  <c r="F139" i="38"/>
  <c r="F134" i="38"/>
  <c r="F130" i="38"/>
  <c r="F146" i="38"/>
  <c r="F125" i="38"/>
  <c r="F121" i="38"/>
  <c r="F116" i="38"/>
  <c r="F112" i="38"/>
  <c r="F108" i="38"/>
  <c r="F104" i="38"/>
  <c r="F100" i="38"/>
  <c r="F96" i="38"/>
  <c r="F92" i="38"/>
  <c r="F88" i="38"/>
  <c r="F84" i="38"/>
  <c r="F80" i="38"/>
  <c r="F76" i="38"/>
  <c r="F72" i="38"/>
  <c r="F68" i="38"/>
  <c r="F64" i="38"/>
  <c r="F60" i="38"/>
  <c r="F56" i="38"/>
  <c r="F52" i="38"/>
  <c r="F48" i="38"/>
  <c r="F44" i="38"/>
  <c r="F40" i="38"/>
  <c r="F36" i="38"/>
  <c r="F32" i="38"/>
  <c r="F28" i="38"/>
  <c r="F24" i="38"/>
  <c r="F20" i="38"/>
  <c r="F16" i="38"/>
  <c r="F12" i="38"/>
  <c r="F8" i="38"/>
  <c r="F176" i="38"/>
  <c r="F171" i="38"/>
  <c r="F167" i="38"/>
  <c r="F206" i="38"/>
  <c r="F202" i="38"/>
  <c r="F198" i="38"/>
  <c r="F194" i="38"/>
  <c r="F190" i="38"/>
  <c r="F186" i="38"/>
  <c r="F182" i="38"/>
  <c r="F162" i="38"/>
  <c r="F158" i="38"/>
  <c r="F151" i="38"/>
  <c r="F147" i="38"/>
  <c r="F143" i="38"/>
  <c r="F138" i="38"/>
  <c r="F133" i="38"/>
  <c r="F129" i="38"/>
  <c r="F124" i="38"/>
  <c r="F120" i="38"/>
  <c r="F115" i="38"/>
  <c r="F111" i="38"/>
  <c r="F107" i="38"/>
  <c r="F103" i="38"/>
  <c r="F99" i="38"/>
  <c r="F95" i="38"/>
  <c r="F91" i="38"/>
  <c r="F87" i="38"/>
  <c r="F83" i="38"/>
  <c r="F79" i="38"/>
  <c r="F75" i="38"/>
  <c r="F71" i="38"/>
  <c r="F67" i="38"/>
  <c r="F63" i="38"/>
  <c r="F59" i="38"/>
  <c r="F55" i="38"/>
  <c r="F51" i="38"/>
  <c r="F47" i="38"/>
  <c r="F43" i="38"/>
  <c r="F39" i="38"/>
  <c r="F35" i="38"/>
  <c r="F31" i="38"/>
  <c r="F27" i="38"/>
  <c r="F23" i="38"/>
  <c r="F19" i="38"/>
  <c r="F15" i="38"/>
  <c r="F11" i="38"/>
  <c r="F7" i="38"/>
  <c r="F150" i="38"/>
  <c r="F175" i="38"/>
  <c r="F170" i="38"/>
  <c r="F205" i="38"/>
  <c r="F201" i="38"/>
  <c r="F197" i="38"/>
  <c r="F193" i="38"/>
  <c r="F189" i="38"/>
  <c r="F185" i="38"/>
  <c r="F165" i="38"/>
  <c r="F161" i="38"/>
  <c r="F157" i="38"/>
  <c r="F136" i="38"/>
  <c r="F132" i="38"/>
  <c r="I1148" i="36"/>
  <c r="I1140" i="36"/>
  <c r="I1147" i="36"/>
  <c r="I1146" i="36"/>
  <c r="I1145" i="36"/>
  <c r="I1144" i="36"/>
  <c r="I1143" i="36"/>
  <c r="I1142" i="36"/>
  <c r="I1141" i="36"/>
  <c r="I1134" i="36"/>
  <c r="I1126" i="36"/>
  <c r="I1118" i="36"/>
  <c r="I1110" i="36"/>
  <c r="I1102" i="36"/>
  <c r="I1094" i="36"/>
  <c r="I1086" i="36"/>
  <c r="I1078" i="36"/>
  <c r="I1070" i="36"/>
  <c r="I1062" i="36"/>
  <c r="I1054" i="36"/>
  <c r="I1046" i="36"/>
  <c r="I1038" i="36"/>
  <c r="I1030" i="36"/>
  <c r="I1022" i="36"/>
  <c r="I1014" i="36"/>
  <c r="I1006" i="36"/>
  <c r="I998" i="36"/>
  <c r="I990" i="36"/>
  <c r="I982" i="36"/>
  <c r="I974" i="36"/>
  <c r="I966" i="36"/>
  <c r="I958" i="36"/>
  <c r="I950" i="36"/>
  <c r="I942" i="36"/>
  <c r="I934" i="36"/>
  <c r="I926" i="36"/>
  <c r="I918" i="36"/>
  <c r="I910" i="36"/>
  <c r="I902" i="36"/>
  <c r="I894" i="36"/>
  <c r="I886" i="36"/>
  <c r="I878" i="36"/>
  <c r="I870" i="36"/>
  <c r="I862" i="36"/>
  <c r="I854" i="36"/>
  <c r="I846" i="36"/>
  <c r="I838" i="36"/>
  <c r="I830" i="36"/>
  <c r="I822" i="36"/>
  <c r="I814" i="36"/>
  <c r="I806" i="36"/>
  <c r="I798" i="36"/>
  <c r="I790" i="36"/>
  <c r="I782" i="36"/>
  <c r="I774" i="36"/>
  <c r="I766" i="36"/>
  <c r="I758" i="36"/>
  <c r="I750" i="36"/>
  <c r="I742" i="36"/>
  <c r="I734" i="36"/>
  <c r="I726" i="36"/>
  <c r="I718" i="36"/>
  <c r="I710" i="36"/>
  <c r="I702" i="36"/>
  <c r="I694" i="36"/>
  <c r="I686" i="36"/>
  <c r="I678" i="36"/>
  <c r="I670" i="36"/>
  <c r="I662" i="36"/>
  <c r="I654" i="36"/>
  <c r="I646" i="36"/>
  <c r="I638" i="36"/>
  <c r="I630" i="36"/>
  <c r="I622" i="36"/>
  <c r="I614" i="36"/>
  <c r="I606" i="36"/>
  <c r="I598" i="36"/>
  <c r="I590" i="36"/>
  <c r="I582" i="36"/>
  <c r="I574" i="36"/>
  <c r="I566" i="36"/>
  <c r="I558" i="36"/>
  <c r="I550" i="36"/>
  <c r="I542" i="36"/>
  <c r="I534" i="36"/>
  <c r="I526" i="36"/>
  <c r="I518" i="36"/>
  <c r="I510" i="36"/>
  <c r="I502" i="36"/>
  <c r="I494" i="36"/>
  <c r="I486" i="36"/>
  <c r="I478" i="36"/>
  <c r="I470" i="36"/>
  <c r="I462" i="36"/>
  <c r="I1133" i="36"/>
  <c r="I1125" i="36"/>
  <c r="I1117" i="36"/>
  <c r="I1109" i="36"/>
  <c r="I1101" i="36"/>
  <c r="I1093" i="36"/>
  <c r="I1085" i="36"/>
  <c r="I1077" i="36"/>
  <c r="I1069" i="36"/>
  <c r="I1061" i="36"/>
  <c r="I1053" i="36"/>
  <c r="I1045" i="36"/>
  <c r="I1037" i="36"/>
  <c r="I1029" i="36"/>
  <c r="I1021" i="36"/>
  <c r="I1013" i="36"/>
  <c r="I1005" i="36"/>
  <c r="I997" i="36"/>
  <c r="I989" i="36"/>
  <c r="I981" i="36"/>
  <c r="I973" i="36"/>
  <c r="I965" i="36"/>
  <c r="I957" i="36"/>
  <c r="I949" i="36"/>
  <c r="I941" i="36"/>
  <c r="I933" i="36"/>
  <c r="I925" i="36"/>
  <c r="I917" i="36"/>
  <c r="I909" i="36"/>
  <c r="I901" i="36"/>
  <c r="I893" i="36"/>
  <c r="I885" i="36"/>
  <c r="I877" i="36"/>
  <c r="I869" i="36"/>
  <c r="I861" i="36"/>
  <c r="I853" i="36"/>
  <c r="I845" i="36"/>
  <c r="I837" i="36"/>
  <c r="I829" i="36"/>
  <c r="I821" i="36"/>
  <c r="I813" i="36"/>
  <c r="I805" i="36"/>
  <c r="I797" i="36"/>
  <c r="I789" i="36"/>
  <c r="I781" i="36"/>
  <c r="I773" i="36"/>
  <c r="I765" i="36"/>
  <c r="I757" i="36"/>
  <c r="I749" i="36"/>
  <c r="I741" i="36"/>
  <c r="I733" i="36"/>
  <c r="I725" i="36"/>
  <c r="I717" i="36"/>
  <c r="I709" i="36"/>
  <c r="I701" i="36"/>
  <c r="I693" i="36"/>
  <c r="I685" i="36"/>
  <c r="I677" i="36"/>
  <c r="I669" i="36"/>
  <c r="I661" i="36"/>
  <c r="I653" i="36"/>
  <c r="I645" i="36"/>
  <c r="I637" i="36"/>
  <c r="I629" i="36"/>
  <c r="I621" i="36"/>
  <c r="I613" i="36"/>
  <c r="I605" i="36"/>
  <c r="I597" i="36"/>
  <c r="I589" i="36"/>
  <c r="I581" i="36"/>
  <c r="I573" i="36"/>
  <c r="I565" i="36"/>
  <c r="I557" i="36"/>
  <c r="I549" i="36"/>
  <c r="I541" i="36"/>
  <c r="I533" i="36"/>
  <c r="I525" i="36"/>
  <c r="I517" i="36"/>
  <c r="I509" i="36"/>
  <c r="I501" i="36"/>
  <c r="I493" i="36"/>
  <c r="I485" i="36"/>
  <c r="I477" i="36"/>
  <c r="I469" i="36"/>
  <c r="I461" i="36"/>
  <c r="I1132" i="36"/>
  <c r="I1124" i="36"/>
  <c r="I1116" i="36"/>
  <c r="I1108" i="36"/>
  <c r="I1100" i="36"/>
  <c r="I1092" i="36"/>
  <c r="I1084" i="36"/>
  <c r="I1076" i="36"/>
  <c r="I1068" i="36"/>
  <c r="I1060" i="36"/>
  <c r="I1052" i="36"/>
  <c r="I1044" i="36"/>
  <c r="I1036" i="36"/>
  <c r="I1028" i="36"/>
  <c r="I1020" i="36"/>
  <c r="I1012" i="36"/>
  <c r="I1004" i="36"/>
  <c r="I996" i="36"/>
  <c r="I988" i="36"/>
  <c r="I980" i="36"/>
  <c r="I972" i="36"/>
  <c r="I964" i="36"/>
  <c r="I956" i="36"/>
  <c r="I948" i="36"/>
  <c r="I940" i="36"/>
  <c r="I932" i="36"/>
  <c r="I924" i="36"/>
  <c r="I916" i="36"/>
  <c r="I908" i="36"/>
  <c r="I900" i="36"/>
  <c r="I892" i="36"/>
  <c r="I884" i="36"/>
  <c r="I876" i="36"/>
  <c r="I868" i="36"/>
  <c r="I860" i="36"/>
  <c r="I852" i="36"/>
  <c r="I844" i="36"/>
  <c r="I836" i="36"/>
  <c r="I828" i="36"/>
  <c r="I820" i="36"/>
  <c r="I812" i="36"/>
  <c r="I804" i="36"/>
  <c r="I796" i="36"/>
  <c r="I788" i="36"/>
  <c r="I780" i="36"/>
  <c r="I772" i="36"/>
  <c r="I764" i="36"/>
  <c r="I756" i="36"/>
  <c r="I748" i="36"/>
  <c r="I740" i="36"/>
  <c r="I732" i="36"/>
  <c r="I724" i="36"/>
  <c r="I716" i="36"/>
  <c r="I708" i="36"/>
  <c r="I700" i="36"/>
  <c r="I692" i="36"/>
  <c r="I684" i="36"/>
  <c r="I676" i="36"/>
  <c r="I668" i="36"/>
  <c r="I660" i="36"/>
  <c r="I652" i="36"/>
  <c r="I644" i="36"/>
  <c r="I636" i="36"/>
  <c r="I628" i="36"/>
  <c r="I620" i="36"/>
  <c r="I612" i="36"/>
  <c r="I604" i="36"/>
  <c r="I596" i="36"/>
  <c r="I588" i="36"/>
  <c r="I580" i="36"/>
  <c r="I572" i="36"/>
  <c r="I564" i="36"/>
  <c r="I556" i="36"/>
  <c r="I548" i="36"/>
  <c r="I540" i="36"/>
  <c r="I532" i="36"/>
  <c r="I524" i="36"/>
  <c r="I516" i="36"/>
  <c r="I508" i="36"/>
  <c r="I500" i="36"/>
  <c r="I492" i="36"/>
  <c r="I484" i="36"/>
  <c r="I476" i="36"/>
  <c r="I468" i="36"/>
  <c r="I460" i="36"/>
  <c r="I1131" i="36"/>
  <c r="I1123" i="36"/>
  <c r="I1115" i="36"/>
  <c r="I1107" i="36"/>
  <c r="I1099" i="36"/>
  <c r="I1091" i="36"/>
  <c r="I1083" i="36"/>
  <c r="I1075" i="36"/>
  <c r="I1067" i="36"/>
  <c r="I1059" i="36"/>
  <c r="I1051" i="36"/>
  <c r="I1043" i="36"/>
  <c r="I1035" i="36"/>
  <c r="I1027" i="36"/>
  <c r="I1019" i="36"/>
  <c r="I1011" i="36"/>
  <c r="I1003" i="36"/>
  <c r="I995" i="36"/>
  <c r="I987" i="36"/>
  <c r="I979" i="36"/>
  <c r="I971" i="36"/>
  <c r="I963" i="36"/>
  <c r="I955" i="36"/>
  <c r="I947" i="36"/>
  <c r="I939" i="36"/>
  <c r="I931" i="36"/>
  <c r="I923" i="36"/>
  <c r="I915" i="36"/>
  <c r="I907" i="36"/>
  <c r="I899" i="36"/>
  <c r="I891" i="36"/>
  <c r="I883" i="36"/>
  <c r="I875" i="36"/>
  <c r="I867" i="36"/>
  <c r="I859" i="36"/>
  <c r="I851" i="36"/>
  <c r="I843" i="36"/>
  <c r="I835" i="36"/>
  <c r="I827" i="36"/>
  <c r="I819" i="36"/>
  <c r="I811" i="36"/>
  <c r="I803" i="36"/>
  <c r="I795" i="36"/>
  <c r="I787" i="36"/>
  <c r="I779" i="36"/>
  <c r="I771" i="36"/>
  <c r="I763" i="36"/>
  <c r="I755" i="36"/>
  <c r="I747" i="36"/>
  <c r="I739" i="36"/>
  <c r="I731" i="36"/>
  <c r="I723" i="36"/>
  <c r="I715" i="36"/>
  <c r="I707" i="36"/>
  <c r="I699" i="36"/>
  <c r="I691" i="36"/>
  <c r="I683" i="36"/>
  <c r="I675" i="36"/>
  <c r="I667" i="36"/>
  <c r="I659" i="36"/>
  <c r="I651" i="36"/>
  <c r="I643" i="36"/>
  <c r="I635" i="36"/>
  <c r="I627" i="36"/>
  <c r="I619" i="36"/>
  <c r="I611" i="36"/>
  <c r="I603" i="36"/>
  <c r="I595" i="36"/>
  <c r="I587" i="36"/>
  <c r="I579" i="36"/>
  <c r="I571" i="36"/>
  <c r="I563" i="36"/>
  <c r="I555" i="36"/>
  <c r="I547" i="36"/>
  <c r="I539" i="36"/>
  <c r="I531" i="36"/>
  <c r="I523" i="36"/>
  <c r="I515" i="36"/>
  <c r="I507" i="36"/>
  <c r="I499" i="36"/>
  <c r="I491" i="36"/>
  <c r="I483" i="36"/>
  <c r="I475" i="36"/>
  <c r="I467" i="36"/>
  <c r="I459" i="36"/>
  <c r="I1130" i="36"/>
  <c r="I1122" i="36"/>
  <c r="I1114" i="36"/>
  <c r="I1106" i="36"/>
  <c r="I1098" i="36"/>
  <c r="I1090" i="36"/>
  <c r="I1082" i="36"/>
  <c r="I1074" i="36"/>
  <c r="I1066" i="36"/>
  <c r="I1058" i="36"/>
  <c r="I1050" i="36"/>
  <c r="I1042" i="36"/>
  <c r="I1034" i="36"/>
  <c r="I1026" i="36"/>
  <c r="I1018" i="36"/>
  <c r="I1010" i="36"/>
  <c r="I1002" i="36"/>
  <c r="I994" i="36"/>
  <c r="I986" i="36"/>
  <c r="I978" i="36"/>
  <c r="I970" i="36"/>
  <c r="I962" i="36"/>
  <c r="I954" i="36"/>
  <c r="I946" i="36"/>
  <c r="I938" i="36"/>
  <c r="I930" i="36"/>
  <c r="I922" i="36"/>
  <c r="I914" i="36"/>
  <c r="I906" i="36"/>
  <c r="I898" i="36"/>
  <c r="I890" i="36"/>
  <c r="I882" i="36"/>
  <c r="I874" i="36"/>
  <c r="I866" i="36"/>
  <c r="I858" i="36"/>
  <c r="I850" i="36"/>
  <c r="I842" i="36"/>
  <c r="I834" i="36"/>
  <c r="I826" i="36"/>
  <c r="I818" i="36"/>
  <c r="I810" i="36"/>
  <c r="I802" i="36"/>
  <c r="I794" i="36"/>
  <c r="I786" i="36"/>
  <c r="I778" i="36"/>
  <c r="I770" i="36"/>
  <c r="I762" i="36"/>
  <c r="I754" i="36"/>
  <c r="I746" i="36"/>
  <c r="I738" i="36"/>
  <c r="I730" i="36"/>
  <c r="I722" i="36"/>
  <c r="I714" i="36"/>
  <c r="I706" i="36"/>
  <c r="I698" i="36"/>
  <c r="I690" i="36"/>
  <c r="I682" i="36"/>
  <c r="I674" i="36"/>
  <c r="I666" i="36"/>
  <c r="I658" i="36"/>
  <c r="I650" i="36"/>
  <c r="I642" i="36"/>
  <c r="I634" i="36"/>
  <c r="I626" i="36"/>
  <c r="I618" i="36"/>
  <c r="I610" i="36"/>
  <c r="I602" i="36"/>
  <c r="I594" i="36"/>
  <c r="I586" i="36"/>
  <c r="I578" i="36"/>
  <c r="I570" i="36"/>
  <c r="I562" i="36"/>
  <c r="I554" i="36"/>
  <c r="I546" i="36"/>
  <c r="I538" i="36"/>
  <c r="I530" i="36"/>
  <c r="I522" i="36"/>
  <c r="I514" i="36"/>
  <c r="I506" i="36"/>
  <c r="I498" i="36"/>
  <c r="I490" i="36"/>
  <c r="I482" i="36"/>
  <c r="I474" i="36"/>
  <c r="I466" i="36"/>
  <c r="I458" i="36"/>
  <c r="I1129" i="36"/>
  <c r="I1128" i="36"/>
  <c r="I1120" i="36"/>
  <c r="I1073" i="36"/>
  <c r="I1039" i="36"/>
  <c r="I992" i="36"/>
  <c r="I945" i="36"/>
  <c r="I911" i="36"/>
  <c r="I864" i="36"/>
  <c r="I817" i="36"/>
  <c r="I783" i="36"/>
  <c r="I736" i="36"/>
  <c r="I689" i="36"/>
  <c r="I655" i="36"/>
  <c r="I608" i="36"/>
  <c r="I561" i="36"/>
  <c r="I527" i="36"/>
  <c r="I480" i="36"/>
  <c r="I744" i="36"/>
  <c r="I535" i="36"/>
  <c r="I1096" i="36"/>
  <c r="I1049" i="36"/>
  <c r="I1015" i="36"/>
  <c r="I968" i="36"/>
  <c r="I921" i="36"/>
  <c r="I887" i="36"/>
  <c r="I840" i="36"/>
  <c r="I793" i="36"/>
  <c r="I759" i="36"/>
  <c r="I712" i="36"/>
  <c r="I665" i="36"/>
  <c r="I631" i="36"/>
  <c r="I584" i="36"/>
  <c r="I537" i="36"/>
  <c r="I503" i="36"/>
  <c r="I456" i="36"/>
  <c r="I448" i="36"/>
  <c r="I440" i="36"/>
  <c r="I432" i="36"/>
  <c r="I424" i="36"/>
  <c r="I416" i="36"/>
  <c r="I408" i="36"/>
  <c r="I400" i="36"/>
  <c r="I392" i="36"/>
  <c r="I384" i="36"/>
  <c r="I376" i="36"/>
  <c r="I368" i="36"/>
  <c r="I360" i="36"/>
  <c r="I352" i="36"/>
  <c r="I344" i="36"/>
  <c r="I336" i="36"/>
  <c r="I328" i="36"/>
  <c r="I320" i="36"/>
  <c r="I312" i="36"/>
  <c r="I304" i="36"/>
  <c r="I296" i="36"/>
  <c r="I288" i="36"/>
  <c r="I280" i="36"/>
  <c r="I272" i="36"/>
  <c r="I264" i="36"/>
  <c r="I256" i="36"/>
  <c r="I248" i="36"/>
  <c r="I240" i="36"/>
  <c r="I232" i="36"/>
  <c r="I224" i="36"/>
  <c r="I216" i="36"/>
  <c r="I208" i="36"/>
  <c r="I200" i="36"/>
  <c r="I192" i="36"/>
  <c r="I184" i="36"/>
  <c r="I176" i="36"/>
  <c r="I168" i="36"/>
  <c r="I160" i="36"/>
  <c r="I152" i="36"/>
  <c r="I144" i="36"/>
  <c r="I136" i="36"/>
  <c r="I128" i="36"/>
  <c r="I120" i="36"/>
  <c r="I112" i="36"/>
  <c r="I104" i="36"/>
  <c r="I96" i="36"/>
  <c r="I88" i="36"/>
  <c r="I80" i="36"/>
  <c r="I72" i="36"/>
  <c r="I64" i="36"/>
  <c r="I56" i="36"/>
  <c r="I48" i="36"/>
  <c r="I40" i="36"/>
  <c r="I32" i="36"/>
  <c r="I24" i="36"/>
  <c r="I16" i="36"/>
  <c r="I8" i="36"/>
  <c r="I1081" i="36"/>
  <c r="I1047" i="36"/>
  <c r="I616" i="36"/>
  <c r="I569" i="36"/>
  <c r="I438" i="36"/>
  <c r="I1119" i="36"/>
  <c r="I1072" i="36"/>
  <c r="I1025" i="36"/>
  <c r="I991" i="36"/>
  <c r="I944" i="36"/>
  <c r="I897" i="36"/>
  <c r="I863" i="36"/>
  <c r="I816" i="36"/>
  <c r="I769" i="36"/>
  <c r="I735" i="36"/>
  <c r="I688" i="36"/>
  <c r="I641" i="36"/>
  <c r="I607" i="36"/>
  <c r="I560" i="36"/>
  <c r="I513" i="36"/>
  <c r="I479" i="36"/>
  <c r="I872" i="36"/>
  <c r="I454" i="36"/>
  <c r="I1095" i="36"/>
  <c r="I1048" i="36"/>
  <c r="I1001" i="36"/>
  <c r="I967" i="36"/>
  <c r="I920" i="36"/>
  <c r="I873" i="36"/>
  <c r="I839" i="36"/>
  <c r="I792" i="36"/>
  <c r="I745" i="36"/>
  <c r="I711" i="36"/>
  <c r="I664" i="36"/>
  <c r="I617" i="36"/>
  <c r="I583" i="36"/>
  <c r="I536" i="36"/>
  <c r="I489" i="36"/>
  <c r="I455" i="36"/>
  <c r="I447" i="36"/>
  <c r="I439" i="36"/>
  <c r="I431" i="36"/>
  <c r="I423" i="36"/>
  <c r="I415" i="36"/>
  <c r="I407" i="36"/>
  <c r="I399" i="36"/>
  <c r="I391" i="36"/>
  <c r="I383" i="36"/>
  <c r="I375" i="36"/>
  <c r="I367" i="36"/>
  <c r="I359" i="36"/>
  <c r="I351" i="36"/>
  <c r="I343" i="36"/>
  <c r="I335" i="36"/>
  <c r="I327" i="36"/>
  <c r="I319" i="36"/>
  <c r="I311" i="36"/>
  <c r="I303" i="36"/>
  <c r="I295" i="36"/>
  <c r="I287" i="36"/>
  <c r="I279" i="36"/>
  <c r="I271" i="36"/>
  <c r="I263" i="36"/>
  <c r="I255" i="36"/>
  <c r="I247" i="36"/>
  <c r="I239" i="36"/>
  <c r="I231" i="36"/>
  <c r="I223" i="36"/>
  <c r="I215" i="36"/>
  <c r="I207" i="36"/>
  <c r="I199" i="36"/>
  <c r="I191" i="36"/>
  <c r="I183" i="36"/>
  <c r="I175" i="36"/>
  <c r="I167" i="36"/>
  <c r="I159" i="36"/>
  <c r="I151" i="36"/>
  <c r="I143" i="36"/>
  <c r="I135" i="36"/>
  <c r="I127" i="36"/>
  <c r="I119" i="36"/>
  <c r="I111" i="36"/>
  <c r="I103" i="36"/>
  <c r="I95" i="36"/>
  <c r="I87" i="36"/>
  <c r="I79" i="36"/>
  <c r="I71" i="36"/>
  <c r="I63" i="36"/>
  <c r="I55" i="36"/>
  <c r="I47" i="36"/>
  <c r="I39" i="36"/>
  <c r="I31" i="36"/>
  <c r="I23" i="36"/>
  <c r="I15" i="36"/>
  <c r="I7" i="36"/>
  <c r="I1000" i="36"/>
  <c r="I953" i="36"/>
  <c r="I919" i="36"/>
  <c r="I825" i="36"/>
  <c r="I791" i="36"/>
  <c r="I697" i="36"/>
  <c r="I663" i="36"/>
  <c r="I446" i="36"/>
  <c r="I1105" i="36"/>
  <c r="I1071" i="36"/>
  <c r="I1024" i="36"/>
  <c r="I977" i="36"/>
  <c r="I943" i="36"/>
  <c r="I896" i="36"/>
  <c r="I849" i="36"/>
  <c r="I815" i="36"/>
  <c r="I768" i="36"/>
  <c r="I721" i="36"/>
  <c r="I687" i="36"/>
  <c r="I640" i="36"/>
  <c r="I593" i="36"/>
  <c r="I559" i="36"/>
  <c r="I512" i="36"/>
  <c r="I465" i="36"/>
  <c r="I488" i="36"/>
  <c r="I1104" i="36"/>
  <c r="I1057" i="36"/>
  <c r="I1023" i="36"/>
  <c r="I976" i="36"/>
  <c r="I929" i="36"/>
  <c r="I895" i="36"/>
  <c r="I848" i="36"/>
  <c r="I801" i="36"/>
  <c r="I767" i="36"/>
  <c r="I720" i="36"/>
  <c r="I673" i="36"/>
  <c r="I639" i="36"/>
  <c r="I592" i="36"/>
  <c r="I545" i="36"/>
  <c r="I511" i="36"/>
  <c r="I464" i="36"/>
  <c r="I1103" i="36"/>
  <c r="I1056" i="36"/>
  <c r="I1009" i="36"/>
  <c r="I975" i="36"/>
  <c r="I928" i="36"/>
  <c r="I881" i="36"/>
  <c r="I847" i="36"/>
  <c r="I800" i="36"/>
  <c r="I753" i="36"/>
  <c r="I719" i="36"/>
  <c r="I672" i="36"/>
  <c r="I625" i="36"/>
  <c r="I591" i="36"/>
  <c r="I544" i="36"/>
  <c r="I497" i="36"/>
  <c r="I463" i="36"/>
  <c r="I410" i="36"/>
  <c r="I194" i="36"/>
  <c r="I1113" i="36"/>
  <c r="I1079" i="36"/>
  <c r="I1032" i="36"/>
  <c r="I985" i="36"/>
  <c r="I951" i="36"/>
  <c r="I904" i="36"/>
  <c r="I857" i="36"/>
  <c r="I823" i="36"/>
  <c r="I776" i="36"/>
  <c r="I729" i="36"/>
  <c r="I695" i="36"/>
  <c r="I648" i="36"/>
  <c r="I601" i="36"/>
  <c r="I567" i="36"/>
  <c r="I520" i="36"/>
  <c r="I473" i="36"/>
  <c r="I452" i="36"/>
  <c r="I444" i="36"/>
  <c r="I436" i="36"/>
  <c r="I428" i="36"/>
  <c r="I420" i="36"/>
  <c r="I412" i="36"/>
  <c r="I404" i="36"/>
  <c r="I396" i="36"/>
  <c r="I388" i="36"/>
  <c r="I380" i="36"/>
  <c r="I372" i="36"/>
  <c r="I364" i="36"/>
  <c r="I356" i="36"/>
  <c r="I348" i="36"/>
  <c r="I340" i="36"/>
  <c r="I332" i="36"/>
  <c r="I324" i="36"/>
  <c r="I316" i="36"/>
  <c r="I308" i="36"/>
  <c r="I300" i="36"/>
  <c r="I292" i="36"/>
  <c r="I284" i="36"/>
  <c r="I276" i="36"/>
  <c r="I268" i="36"/>
  <c r="I260" i="36"/>
  <c r="I252" i="36"/>
  <c r="I244" i="36"/>
  <c r="I236" i="36"/>
  <c r="I228" i="36"/>
  <c r="I220" i="36"/>
  <c r="I212" i="36"/>
  <c r="I204" i="36"/>
  <c r="I196" i="36"/>
  <c r="I188" i="36"/>
  <c r="I180" i="36"/>
  <c r="I172" i="36"/>
  <c r="I164" i="36"/>
  <c r="I156" i="36"/>
  <c r="I148" i="36"/>
  <c r="I140" i="36"/>
  <c r="I132" i="36"/>
  <c r="I124" i="36"/>
  <c r="I116" i="36"/>
  <c r="I108" i="36"/>
  <c r="I100" i="36"/>
  <c r="I92" i="36"/>
  <c r="I84" i="36"/>
  <c r="I76" i="36"/>
  <c r="I68" i="36"/>
  <c r="I60" i="36"/>
  <c r="I52" i="36"/>
  <c r="I44" i="36"/>
  <c r="I36" i="36"/>
  <c r="I28" i="36"/>
  <c r="I20" i="36"/>
  <c r="I12" i="36"/>
  <c r="I1017" i="36"/>
  <c r="I936" i="36"/>
  <c r="I633" i="36"/>
  <c r="I599" i="36"/>
  <c r="I418" i="36"/>
  <c r="I370" i="36"/>
  <c r="I330" i="36"/>
  <c r="I290" i="36"/>
  <c r="I258" i="36"/>
  <c r="I226" i="36"/>
  <c r="I186" i="36"/>
  <c r="I154" i="36"/>
  <c r="I122" i="36"/>
  <c r="I1089" i="36"/>
  <c r="I1055" i="36"/>
  <c r="I1008" i="36"/>
  <c r="I961" i="36"/>
  <c r="I927" i="36"/>
  <c r="I880" i="36"/>
  <c r="I833" i="36"/>
  <c r="I799" i="36"/>
  <c r="I752" i="36"/>
  <c r="I705" i="36"/>
  <c r="I671" i="36"/>
  <c r="I624" i="36"/>
  <c r="I577" i="36"/>
  <c r="I543" i="36"/>
  <c r="I496" i="36"/>
  <c r="I855" i="36"/>
  <c r="I727" i="36"/>
  <c r="I680" i="36"/>
  <c r="I552" i="36"/>
  <c r="I505" i="36"/>
  <c r="I450" i="36"/>
  <c r="I426" i="36"/>
  <c r="I402" i="36"/>
  <c r="I378" i="36"/>
  <c r="I354" i="36"/>
  <c r="I322" i="36"/>
  <c r="I298" i="36"/>
  <c r="I266" i="36"/>
  <c r="I234" i="36"/>
  <c r="I202" i="36"/>
  <c r="I162" i="36"/>
  <c r="I130" i="36"/>
  <c r="I90" i="36"/>
  <c r="I1112" i="36"/>
  <c r="I1065" i="36"/>
  <c r="I1031" i="36"/>
  <c r="I984" i="36"/>
  <c r="I937" i="36"/>
  <c r="I903" i="36"/>
  <c r="I856" i="36"/>
  <c r="I809" i="36"/>
  <c r="I775" i="36"/>
  <c r="I728" i="36"/>
  <c r="I681" i="36"/>
  <c r="I647" i="36"/>
  <c r="I600" i="36"/>
  <c r="I553" i="36"/>
  <c r="I519" i="36"/>
  <c r="I472" i="36"/>
  <c r="I451" i="36"/>
  <c r="I443" i="36"/>
  <c r="I435" i="36"/>
  <c r="I427" i="36"/>
  <c r="I419" i="36"/>
  <c r="I411" i="36"/>
  <c r="I403" i="36"/>
  <c r="I395" i="36"/>
  <c r="I387" i="36"/>
  <c r="I379" i="36"/>
  <c r="I371" i="36"/>
  <c r="I363" i="36"/>
  <c r="I355" i="36"/>
  <c r="I347" i="36"/>
  <c r="I339" i="36"/>
  <c r="I331" i="36"/>
  <c r="I323" i="36"/>
  <c r="I315" i="36"/>
  <c r="I307" i="36"/>
  <c r="I299" i="36"/>
  <c r="I291" i="36"/>
  <c r="I283" i="36"/>
  <c r="I275" i="36"/>
  <c r="I267" i="36"/>
  <c r="I259" i="36"/>
  <c r="I251" i="36"/>
  <c r="I243" i="36"/>
  <c r="I235" i="36"/>
  <c r="I227" i="36"/>
  <c r="I219" i="36"/>
  <c r="I211" i="36"/>
  <c r="I203" i="36"/>
  <c r="I195" i="36"/>
  <c r="I187" i="36"/>
  <c r="I179" i="36"/>
  <c r="I171" i="36"/>
  <c r="I163" i="36"/>
  <c r="I155" i="36"/>
  <c r="I147" i="36"/>
  <c r="I139" i="36"/>
  <c r="I131" i="36"/>
  <c r="I123" i="36"/>
  <c r="I115" i="36"/>
  <c r="I107" i="36"/>
  <c r="I99" i="36"/>
  <c r="I91" i="36"/>
  <c r="I83" i="36"/>
  <c r="I75" i="36"/>
  <c r="I67" i="36"/>
  <c r="I59" i="36"/>
  <c r="I51" i="36"/>
  <c r="I43" i="36"/>
  <c r="I35" i="36"/>
  <c r="I27" i="36"/>
  <c r="I19" i="36"/>
  <c r="I11" i="36"/>
  <c r="I983" i="36"/>
  <c r="I761" i="36"/>
  <c r="I434" i="36"/>
  <c r="I394" i="36"/>
  <c r="I362" i="36"/>
  <c r="I338" i="36"/>
  <c r="I306" i="36"/>
  <c r="I274" i="36"/>
  <c r="I242" i="36"/>
  <c r="I210" i="36"/>
  <c r="I170" i="36"/>
  <c r="I138" i="36"/>
  <c r="I106" i="36"/>
  <c r="I1088" i="36"/>
  <c r="I1041" i="36"/>
  <c r="I1007" i="36"/>
  <c r="I960" i="36"/>
  <c r="I913" i="36"/>
  <c r="I879" i="36"/>
  <c r="I832" i="36"/>
  <c r="I785" i="36"/>
  <c r="I751" i="36"/>
  <c r="I704" i="36"/>
  <c r="I657" i="36"/>
  <c r="I623" i="36"/>
  <c r="I576" i="36"/>
  <c r="I529" i="36"/>
  <c r="I495" i="36"/>
  <c r="I1111" i="36"/>
  <c r="I1064" i="36"/>
  <c r="I889" i="36"/>
  <c r="I808" i="36"/>
  <c r="I471" i="36"/>
  <c r="I442" i="36"/>
  <c r="I386" i="36"/>
  <c r="I346" i="36"/>
  <c r="I314" i="36"/>
  <c r="I282" i="36"/>
  <c r="I250" i="36"/>
  <c r="I218" i="36"/>
  <c r="I178" i="36"/>
  <c r="I146" i="36"/>
  <c r="I114" i="36"/>
  <c r="I1121" i="36"/>
  <c r="I1087" i="36"/>
  <c r="I1040" i="36"/>
  <c r="I993" i="36"/>
  <c r="I959" i="36"/>
  <c r="I912" i="36"/>
  <c r="I865" i="36"/>
  <c r="I831" i="36"/>
  <c r="I784" i="36"/>
  <c r="I737" i="36"/>
  <c r="I703" i="36"/>
  <c r="I656" i="36"/>
  <c r="I609" i="36"/>
  <c r="I575" i="36"/>
  <c r="I528" i="36"/>
  <c r="I481" i="36"/>
  <c r="I935" i="36"/>
  <c r="I568" i="36"/>
  <c r="I365" i="36"/>
  <c r="I353" i="36"/>
  <c r="I318" i="36"/>
  <c r="I237" i="36"/>
  <c r="I225" i="36"/>
  <c r="I190" i="36"/>
  <c r="I109" i="36"/>
  <c r="I86" i="36"/>
  <c r="I65" i="36"/>
  <c r="I54" i="36"/>
  <c r="I33" i="36"/>
  <c r="I22" i="36"/>
  <c r="I62" i="36"/>
  <c r="I150" i="36"/>
  <c r="I393" i="36"/>
  <c r="I265" i="36"/>
  <c r="I58" i="36"/>
  <c r="I309" i="36"/>
  <c r="I615" i="36"/>
  <c r="I377" i="36"/>
  <c r="I133" i="36"/>
  <c r="I888" i="36"/>
  <c r="I521" i="36"/>
  <c r="I422" i="36"/>
  <c r="I341" i="36"/>
  <c r="I329" i="36"/>
  <c r="I294" i="36"/>
  <c r="I213" i="36"/>
  <c r="I201" i="36"/>
  <c r="I166" i="36"/>
  <c r="I97" i="36"/>
  <c r="I141" i="36"/>
  <c r="I358" i="36"/>
  <c r="I206" i="36"/>
  <c r="I285" i="36"/>
  <c r="I77" i="36"/>
  <c r="I841" i="36"/>
  <c r="I551" i="36"/>
  <c r="I433" i="36"/>
  <c r="I398" i="36"/>
  <c r="I317" i="36"/>
  <c r="I305" i="36"/>
  <c r="I270" i="36"/>
  <c r="I189" i="36"/>
  <c r="I177" i="36"/>
  <c r="I142" i="36"/>
  <c r="I85" i="36"/>
  <c r="I74" i="36"/>
  <c r="I53" i="36"/>
  <c r="I42" i="36"/>
  <c r="I21" i="36"/>
  <c r="I10" i="36"/>
  <c r="I30" i="36"/>
  <c r="I149" i="36"/>
  <c r="I37" i="36"/>
  <c r="I999" i="36"/>
  <c r="I632" i="36"/>
  <c r="I297" i="36"/>
  <c r="I871" i="36"/>
  <c r="I504" i="36"/>
  <c r="I445" i="36"/>
  <c r="I421" i="36"/>
  <c r="I409" i="36"/>
  <c r="I374" i="36"/>
  <c r="I293" i="36"/>
  <c r="I281" i="36"/>
  <c r="I246" i="36"/>
  <c r="I165" i="36"/>
  <c r="I153" i="36"/>
  <c r="I118" i="36"/>
  <c r="I257" i="36"/>
  <c r="I129" i="36"/>
  <c r="I73" i="36"/>
  <c r="I41" i="36"/>
  <c r="I325" i="36"/>
  <c r="I453" i="36"/>
  <c r="I230" i="36"/>
  <c r="I125" i="36"/>
  <c r="I181" i="36"/>
  <c r="I45" i="36"/>
  <c r="I824" i="36"/>
  <c r="I457" i="36"/>
  <c r="I397" i="36"/>
  <c r="I385" i="36"/>
  <c r="I350" i="36"/>
  <c r="I269" i="36"/>
  <c r="I222" i="36"/>
  <c r="I9" i="36"/>
  <c r="I425" i="36"/>
  <c r="I169" i="36"/>
  <c r="I449" i="36"/>
  <c r="I34" i="36"/>
  <c r="I777" i="36"/>
  <c r="I487" i="36"/>
  <c r="I373" i="36"/>
  <c r="I361" i="36"/>
  <c r="I326" i="36"/>
  <c r="I245" i="36"/>
  <c r="I233" i="36"/>
  <c r="I198" i="36"/>
  <c r="I117" i="36"/>
  <c r="I105" i="36"/>
  <c r="I94" i="36"/>
  <c r="I185" i="36"/>
  <c r="I93" i="36"/>
  <c r="I277" i="36"/>
  <c r="I137" i="36"/>
  <c r="I253" i="36"/>
  <c r="I134" i="36"/>
  <c r="I952" i="36"/>
  <c r="I401" i="36"/>
  <c r="I366" i="36"/>
  <c r="I110" i="36"/>
  <c r="I121" i="36"/>
  <c r="I1097" i="36"/>
  <c r="I807" i="36"/>
  <c r="I430" i="36"/>
  <c r="I349" i="36"/>
  <c r="I337" i="36"/>
  <c r="I302" i="36"/>
  <c r="I221" i="36"/>
  <c r="I209" i="36"/>
  <c r="I174" i="36"/>
  <c r="I82" i="36"/>
  <c r="I61" i="36"/>
  <c r="I50" i="36"/>
  <c r="I29" i="36"/>
  <c r="I18" i="36"/>
  <c r="I17" i="36"/>
  <c r="I1033" i="36"/>
  <c r="I743" i="36"/>
  <c r="I405" i="36"/>
  <c r="I1063" i="36"/>
  <c r="I334" i="36"/>
  <c r="I113" i="36"/>
  <c r="I26" i="36"/>
  <c r="I437" i="36"/>
  <c r="I585" i="36"/>
  <c r="I273" i="36"/>
  <c r="I66" i="36"/>
  <c r="I13" i="36"/>
  <c r="I905" i="36"/>
  <c r="I214" i="36"/>
  <c r="I98" i="36"/>
  <c r="I1127" i="36"/>
  <c r="I760" i="36"/>
  <c r="I406" i="36"/>
  <c r="I313" i="36"/>
  <c r="I278" i="36"/>
  <c r="I197" i="36"/>
  <c r="I696" i="36"/>
  <c r="I369" i="36"/>
  <c r="I390" i="36"/>
  <c r="I249" i="36"/>
  <c r="I1080" i="36"/>
  <c r="I713" i="36"/>
  <c r="I441" i="36"/>
  <c r="I429" i="36"/>
  <c r="I417" i="36"/>
  <c r="I382" i="36"/>
  <c r="I301" i="36"/>
  <c r="I289" i="36"/>
  <c r="I254" i="36"/>
  <c r="I173" i="36"/>
  <c r="I161" i="36"/>
  <c r="I126" i="36"/>
  <c r="I81" i="36"/>
  <c r="I70" i="36"/>
  <c r="I49" i="36"/>
  <c r="I38" i="36"/>
  <c r="I102" i="36"/>
  <c r="I381" i="36"/>
  <c r="I241" i="36"/>
  <c r="I69" i="36"/>
  <c r="I157" i="36"/>
  <c r="I389" i="36"/>
  <c r="I261" i="36"/>
  <c r="I1016" i="36"/>
  <c r="I649" i="36"/>
  <c r="I357" i="36"/>
  <c r="I345" i="36"/>
  <c r="I310" i="36"/>
  <c r="I229" i="36"/>
  <c r="I217" i="36"/>
  <c r="I182" i="36"/>
  <c r="I101" i="36"/>
  <c r="I969" i="36"/>
  <c r="I679" i="36"/>
  <c r="I414" i="36"/>
  <c r="I333" i="36"/>
  <c r="I321" i="36"/>
  <c r="I286" i="36"/>
  <c r="I205" i="36"/>
  <c r="I193" i="36"/>
  <c r="I158" i="36"/>
  <c r="I89" i="36"/>
  <c r="I78" i="36"/>
  <c r="I57" i="36"/>
  <c r="I46" i="36"/>
  <c r="I25" i="36"/>
  <c r="I14" i="36"/>
  <c r="I262" i="36"/>
  <c r="I413" i="36"/>
  <c r="I238" i="36"/>
  <c r="I145" i="36"/>
  <c r="I342" i="36"/>
  <c r="M209" i="38"/>
  <c r="E209" i="38"/>
  <c r="K1135" i="37"/>
  <c r="H1135" i="36"/>
  <c r="H1149" i="36"/>
  <c r="H1135" i="37"/>
  <c r="E139" i="39"/>
  <c r="I1149" i="36" l="1"/>
  <c r="I1135" i="36"/>
  <c r="F209" i="38"/>
  <c r="F139" i="39"/>
</calcChain>
</file>

<file path=xl/comments1.xml><?xml version="1.0" encoding="utf-8"?>
<comments xmlns="http://schemas.openxmlformats.org/spreadsheetml/2006/main">
  <authors>
    <author>Stephan Kraus</author>
  </authors>
  <commentList>
    <comment ref="I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  <comment ref="I1138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</commentList>
</comments>
</file>

<file path=xl/comments2.xml><?xml version="1.0" encoding="utf-8"?>
<comments xmlns="http://schemas.openxmlformats.org/spreadsheetml/2006/main">
  <authors>
    <author>Stephan Kraus</author>
  </authors>
  <commentList>
    <comment ref="J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</commentList>
</comments>
</file>

<file path=xl/comments3.xml><?xml version="1.0" encoding="utf-8"?>
<comments xmlns="http://schemas.openxmlformats.org/spreadsheetml/2006/main">
  <authors>
    <author>Stephan Kraus</author>
  </authors>
  <commentList>
    <comment ref="J5" authorId="0" shapeId="0">
      <text>
        <r>
          <rPr>
            <b/>
            <sz val="8"/>
            <color indexed="81"/>
            <rFont val="Tahoma"/>
            <family val="2"/>
          </rPr>
          <t>Single Counted</t>
        </r>
      </text>
    </comment>
  </commentList>
</comments>
</file>

<file path=xl/sharedStrings.xml><?xml version="1.0" encoding="utf-8"?>
<sst xmlns="http://schemas.openxmlformats.org/spreadsheetml/2006/main" count="30467" uniqueCount="3269">
  <si>
    <t>LU0446734872</t>
  </si>
  <si>
    <t>LU0446734104</t>
  </si>
  <si>
    <t>LU0446734526</t>
  </si>
  <si>
    <t>LU0446734369</t>
  </si>
  <si>
    <t>IE00B3VWKZ07</t>
  </si>
  <si>
    <t>IE00B3VWLG82</t>
  </si>
  <si>
    <t>IE00B3VWM098</t>
  </si>
  <si>
    <t>IE00B3VWMM18</t>
  </si>
  <si>
    <t>IE00B3VWN179</t>
  </si>
  <si>
    <t>IE00B3VWN393</t>
  </si>
  <si>
    <t>IE00B3VWN518</t>
  </si>
  <si>
    <t>IE00B3VTMJ91</t>
  </si>
  <si>
    <t>IE00B3VTML14</t>
  </si>
  <si>
    <t>IE00B3VTN290</t>
  </si>
  <si>
    <t>IE00B5MJYC95</t>
  </si>
  <si>
    <t>DE000A0F5UH1</t>
  </si>
  <si>
    <t>Total</t>
  </si>
  <si>
    <t>LU0419741177</t>
  </si>
  <si>
    <t>DE000ETFL151</t>
  </si>
  <si>
    <t>DE000ETFL144</t>
  </si>
  <si>
    <t>DE000ETFL136</t>
  </si>
  <si>
    <t>DE000ETFL128</t>
  </si>
  <si>
    <t>DE000ETFL110</t>
  </si>
  <si>
    <t>DE000ETFL169</t>
  </si>
  <si>
    <t>LU0328476337</t>
  </si>
  <si>
    <t>DE000A0Q8NC8</t>
  </si>
  <si>
    <t>DE000ETFL284</t>
  </si>
  <si>
    <t>DE000ETFL292</t>
  </si>
  <si>
    <t>DE000ETFL300</t>
  </si>
  <si>
    <t>DE000ETFL318</t>
  </si>
  <si>
    <t>DE000ETFL268</t>
  </si>
  <si>
    <t>DE000ETFL276</t>
  </si>
  <si>
    <t>DE000ETFL177</t>
  </si>
  <si>
    <t>DE000ETFL185</t>
  </si>
  <si>
    <t>DE000ETFL193</t>
  </si>
  <si>
    <t>DE000ETFL201</t>
  </si>
  <si>
    <t>DE000ETFL219</t>
  </si>
  <si>
    <t>DE000ETFL227</t>
  </si>
  <si>
    <t>FR0010326140</t>
  </si>
  <si>
    <t>FR0010464446</t>
  </si>
  <si>
    <t>FR0010326256</t>
  </si>
  <si>
    <t>FR0010527275</t>
  </si>
  <si>
    <t>LU0259322260</t>
  </si>
  <si>
    <t>LU0259323235</t>
  </si>
  <si>
    <t>LU0269999792</t>
  </si>
  <si>
    <t>LU0269999958</t>
  </si>
  <si>
    <t>LU0249326488</t>
  </si>
  <si>
    <t>LU0259321452</t>
  </si>
  <si>
    <t>LU0259320728</t>
  </si>
  <si>
    <t>Data is provided with the condition of no liability.</t>
  </si>
  <si>
    <t>FR0010654913</t>
  </si>
  <si>
    <t>FR0010756072</t>
  </si>
  <si>
    <t>FR0010755611</t>
  </si>
  <si>
    <t>FR0010713784</t>
  </si>
  <si>
    <t>FR0010655688</t>
  </si>
  <si>
    <t>FR0010655696</t>
  </si>
  <si>
    <t>FR0010655712</t>
  </si>
  <si>
    <t>FR0010713727</t>
  </si>
  <si>
    <t>FR0010688242</t>
  </si>
  <si>
    <t>FR0010713669</t>
  </si>
  <si>
    <t>FR0010688275</t>
  </si>
  <si>
    <t>FR0010756114</t>
  </si>
  <si>
    <t>FR0010756122</t>
  </si>
  <si>
    <t>FR0010757781</t>
  </si>
  <si>
    <t>IE00B23D9570</t>
  </si>
  <si>
    <t>IE00B23D9240</t>
  </si>
  <si>
    <t>IE0032077012</t>
  </si>
  <si>
    <t>IE00B23D8Y98</t>
  </si>
  <si>
    <t>IE00B23D8X81</t>
  </si>
  <si>
    <t>IE00B23D8S39</t>
  </si>
  <si>
    <t>IE00B23D9133</t>
  </si>
  <si>
    <t>IE00B23D8Z06</t>
  </si>
  <si>
    <t>IE00B23D9026</t>
  </si>
  <si>
    <t>LU0136234068</t>
  </si>
  <si>
    <t>LU0147308422</t>
  </si>
  <si>
    <t>LU0136234654</t>
  </si>
  <si>
    <t>LU0136240974</t>
  </si>
  <si>
    <t>LU0136242590</t>
  </si>
  <si>
    <t>Change (%)</t>
  </si>
  <si>
    <t>Market Share</t>
  </si>
  <si>
    <t>% of Xetra Turnover</t>
  </si>
  <si>
    <t>ISIN</t>
  </si>
  <si>
    <t>LU0274211480</t>
  </si>
  <si>
    <t>LU0292106167</t>
  </si>
  <si>
    <t>LU0274211217</t>
  </si>
  <si>
    <t>LU0292106753</t>
  </si>
  <si>
    <t>LU0292095535</t>
  </si>
  <si>
    <t>LU0292103651</t>
  </si>
  <si>
    <t>LU0292100806</t>
  </si>
  <si>
    <t>LU0292105359</t>
  </si>
  <si>
    <t>LU0292103222</t>
  </si>
  <si>
    <t>LU0292106084</t>
  </si>
  <si>
    <t>LU0292101796</t>
  </si>
  <si>
    <t>LU0292104469</t>
  </si>
  <si>
    <t>LU0292104030</t>
  </si>
  <si>
    <t>LU0292104899</t>
  </si>
  <si>
    <t>LU0292096186</t>
  </si>
  <si>
    <t>Income 
Treatment</t>
  </si>
  <si>
    <t>LU0292097234</t>
  </si>
  <si>
    <t>LU0292097317</t>
  </si>
  <si>
    <t>LU0292097747</t>
  </si>
  <si>
    <t>LU0322252924</t>
  </si>
  <si>
    <t>LU0292109856</t>
  </si>
  <si>
    <t>LU0290358497</t>
  </si>
  <si>
    <t>DE000A1AQGX1</t>
  </si>
  <si>
    <t>IE00B3Q19T94</t>
  </si>
  <si>
    <t>LU0321465469</t>
  </si>
  <si>
    <t>LU0321463506</t>
  </si>
  <si>
    <t>LU0290358224</t>
  </si>
  <si>
    <t>LU0290357333</t>
  </si>
  <si>
    <t>LU0290356871</t>
  </si>
  <si>
    <t>LU0290357507</t>
  </si>
  <si>
    <t>LU0290357846</t>
  </si>
  <si>
    <t>LU0290356954</t>
  </si>
  <si>
    <t>LU0290357176</t>
  </si>
  <si>
    <t>LU0290357259</t>
  </si>
  <si>
    <t>LU0290355717</t>
  </si>
  <si>
    <t>LU0290357929</t>
  </si>
  <si>
    <t>LU0321462870</t>
  </si>
  <si>
    <t>LU0290359032</t>
  </si>
  <si>
    <t>LU0290358653</t>
  </si>
  <si>
    <t>LU0476289623</t>
  </si>
  <si>
    <t>LU0480132876</t>
  </si>
  <si>
    <t>LU0444605215</t>
  </si>
  <si>
    <t>LU0444605306</t>
  </si>
  <si>
    <t>LU0321464652</t>
  </si>
  <si>
    <t>LU0322250712</t>
  </si>
  <si>
    <t>LU0292109344</t>
  </si>
  <si>
    <t>LU0292107991</t>
  </si>
  <si>
    <t>LU0292109005</t>
  </si>
  <si>
    <t>LU0292108619</t>
  </si>
  <si>
    <t>LU0292107645</t>
  </si>
  <si>
    <t>FR0010361675</t>
  </si>
  <si>
    <t>FR0010245514</t>
  </si>
  <si>
    <t>LU0252634307</t>
  </si>
  <si>
    <t>FR0010468983</t>
  </si>
  <si>
    <t>FR0010312124</t>
  </si>
  <si>
    <t>DE000A1EK0H1</t>
  </si>
  <si>
    <t>DE000A1EK3B8</t>
  </si>
  <si>
    <t>DE000ETFL359</t>
  </si>
  <si>
    <t>LU0468896575</t>
  </si>
  <si>
    <t>LU0468897110</t>
  </si>
  <si>
    <t>XLM*</t>
  </si>
  <si>
    <t>LU0478205379</t>
  </si>
  <si>
    <t>DE000ETFL375</t>
  </si>
  <si>
    <t>IE00B53L3W79</t>
  </si>
  <si>
    <t>IE00B53L4350</t>
  </si>
  <si>
    <t>IE00B53SZB19</t>
  </si>
  <si>
    <t>IE00B53HP851</t>
  </si>
  <si>
    <t>IE00B53L4X51</t>
  </si>
  <si>
    <t>IE00B52MJD48</t>
  </si>
  <si>
    <t>IE00B52MJY50</t>
  </si>
  <si>
    <t>IE00B52SF786</t>
  </si>
  <si>
    <t>IE00B539F030</t>
  </si>
  <si>
    <t>IE00B52SFT06</t>
  </si>
  <si>
    <t>IE00B53QDK08</t>
  </si>
  <si>
    <t>IE00B53QG562</t>
  </si>
  <si>
    <t>FR0010754119</t>
  </si>
  <si>
    <t>FR0010754127</t>
  </si>
  <si>
    <t>FR0010754192</t>
  </si>
  <si>
    <t>FR0010754143</t>
  </si>
  <si>
    <t>FR0010754135</t>
  </si>
  <si>
    <t>FR0010754168</t>
  </si>
  <si>
    <t>FR0010754176</t>
  </si>
  <si>
    <t>FR0010754184</t>
  </si>
  <si>
    <t>FR0010754200</t>
  </si>
  <si>
    <t>FR0010717090</t>
  </si>
  <si>
    <t>FR0010688176</t>
  </si>
  <si>
    <t>FR0010688184</t>
  </si>
  <si>
    <t>FR0010688168</t>
  </si>
  <si>
    <t>FR0010688192</t>
  </si>
  <si>
    <t>FR0010718874</t>
  </si>
  <si>
    <t>FR0010688218</t>
  </si>
  <si>
    <t>FR0010688226</t>
  </si>
  <si>
    <t>FR0010713768</t>
  </si>
  <si>
    <t>FR0010791137</t>
  </si>
  <si>
    <t>FR0010713735</t>
  </si>
  <si>
    <t>FR0010688234</t>
  </si>
  <si>
    <t>FR0010833558</t>
  </si>
  <si>
    <t>FR0010833566</t>
  </si>
  <si>
    <t>FR0010833574</t>
  </si>
  <si>
    <t>FR0010814236</t>
  </si>
  <si>
    <t>Replication</t>
  </si>
  <si>
    <t>Swap-based</t>
  </si>
  <si>
    <t>Full Replication</t>
  </si>
  <si>
    <t>Distributing</t>
  </si>
  <si>
    <t>LU0444606700</t>
  </si>
  <si>
    <t>LU0444607187</t>
  </si>
  <si>
    <t>LU0444605728</t>
  </si>
  <si>
    <t>FR0010410266</t>
  </si>
  <si>
    <t>FR0010429068</t>
  </si>
  <si>
    <t>FR0010168765</t>
  </si>
  <si>
    <t>FR0010168773</t>
  </si>
  <si>
    <t>FR0010168781</t>
  </si>
  <si>
    <t>FR0010261198</t>
  </si>
  <si>
    <t>FR0010405431</t>
  </si>
  <si>
    <t>FR0010361683</t>
  </si>
  <si>
    <t>LU0429790743</t>
  </si>
  <si>
    <t>IE00B5MJYY16</t>
  </si>
  <si>
    <t>IE00B5MJYX09</t>
  </si>
  <si>
    <t>IE00B5MJYB88</t>
  </si>
  <si>
    <t>IE00B5MTZM66</t>
  </si>
  <si>
    <t>IE00B5MTZ595</t>
  </si>
  <si>
    <t>IE00B5MTZ488</t>
  </si>
  <si>
    <t>IE00B5MTYL84</t>
  </si>
  <si>
    <t>IE00B5MTYK77</t>
  </si>
  <si>
    <t>IE00B5MTY309</t>
  </si>
  <si>
    <t>IE00B5MTY077</t>
  </si>
  <si>
    <t>IE00B5NLX835</t>
  </si>
  <si>
    <t>IE00B5MTXK03</t>
  </si>
  <si>
    <t>IE00B5MTXJ97</t>
  </si>
  <si>
    <t>IE00B5MTWZ80</t>
  </si>
  <si>
    <t>IE00B5MTWY73</t>
  </si>
  <si>
    <t>IE00B5MTWH09</t>
  </si>
  <si>
    <t>IE00B5MTWD60</t>
  </si>
  <si>
    <t>FR0010361691</t>
  </si>
  <si>
    <t>FR0007063177</t>
  </si>
  <si>
    <t>FR0010296061</t>
  </si>
  <si>
    <t>FR0010315770</t>
  </si>
  <si>
    <t>FR0010524777</t>
  </si>
  <si>
    <t>DE000A0Q4RZ9</t>
  </si>
  <si>
    <t>DE000ETFL102</t>
  </si>
  <si>
    <t>LU0508799334</t>
  </si>
  <si>
    <t>LU0524480265</t>
  </si>
  <si>
    <t>DE000A1C0BC5</t>
  </si>
  <si>
    <t>LU0530119774</t>
  </si>
  <si>
    <t>DE000A1C22N1</t>
  </si>
  <si>
    <t>DE000A1C22M3</t>
  </si>
  <si>
    <t>DE000A1C0BD3</t>
  </si>
  <si>
    <t>DE000A1C22L5</t>
  </si>
  <si>
    <t>LU0530124006</t>
  </si>
  <si>
    <t>LU0530118024</t>
  </si>
  <si>
    <t>DE000A1C22P6</t>
  </si>
  <si>
    <t>LU0484969463</t>
  </si>
  <si>
    <t>DE000A1C22Q4</t>
  </si>
  <si>
    <t>DE000A1C0BB7</t>
  </si>
  <si>
    <t>DE000A1C22K7</t>
  </si>
  <si>
    <t>LU0484968655</t>
  </si>
  <si>
    <t>LU0484968812</t>
  </si>
  <si>
    <t>HSBC ETFs</t>
  </si>
  <si>
    <t>DE000ETFL086</t>
  </si>
  <si>
    <t>DE000ETFL094</t>
  </si>
  <si>
    <t>FR0010407197</t>
  </si>
  <si>
    <t>AuM</t>
  </si>
  <si>
    <t>in MEUR</t>
  </si>
  <si>
    <t>* Xetra Liquidity Measure (XLM) with round trip of 100,000 EUR</t>
  </si>
  <si>
    <t>XTF Segment of Deutsche Börse Group</t>
  </si>
  <si>
    <t>DE000ETFL235</t>
  </si>
  <si>
    <t>IE00B60SWZ49</t>
  </si>
  <si>
    <t>IE00B60SWW18</t>
  </si>
  <si>
    <t>IE00B60SWX25</t>
  </si>
  <si>
    <t>IE00B60SWY32</t>
  </si>
  <si>
    <t>IE00B60SX402</t>
  </si>
  <si>
    <t>IE00B60SX394</t>
  </si>
  <si>
    <t>IE00B60SX287</t>
  </si>
  <si>
    <t>IE00B60SX063</t>
  </si>
  <si>
    <t>IE00B60SX170</t>
  </si>
  <si>
    <t>DE000ETFL250</t>
  </si>
  <si>
    <t>LU0412624271</t>
  </si>
  <si>
    <t>LU0411078123</t>
  </si>
  <si>
    <t>FR0010737544</t>
  </si>
  <si>
    <t>LU0322253732</t>
  </si>
  <si>
    <t>LU0322253906</t>
  </si>
  <si>
    <t>LU0274209237</t>
  </si>
  <si>
    <t>LU0274209740</t>
  </si>
  <si>
    <t>LU0292100046</t>
  </si>
  <si>
    <t>FR0010892216</t>
  </si>
  <si>
    <t>FR0010892224</t>
  </si>
  <si>
    <t>IE00B5W4TY14</t>
  </si>
  <si>
    <t>IE00B59L7C92</t>
  </si>
  <si>
    <t>FR0010900076</t>
  </si>
  <si>
    <t>IE00B5V87390</t>
  </si>
  <si>
    <t>IE00B5L8K969</t>
  </si>
  <si>
    <t>FR0010892190</t>
  </si>
  <si>
    <t>FR0007080973</t>
  </si>
  <si>
    <t>LU0533034129</t>
  </si>
  <si>
    <t>LU0533033667</t>
  </si>
  <si>
    <t>IE00B5WHFQ43</t>
  </si>
  <si>
    <t>LU0533034558</t>
  </si>
  <si>
    <t>LU0533032008</t>
  </si>
  <si>
    <t>LU0533032263</t>
  </si>
  <si>
    <t>LU0533032420</t>
  </si>
  <si>
    <t>LU0533032859</t>
  </si>
  <si>
    <t>LU0533033238</t>
  </si>
  <si>
    <t>LU0533033402</t>
  </si>
  <si>
    <t>LU0533033824</t>
  </si>
  <si>
    <t>DE000A1E0HR8</t>
  </si>
  <si>
    <t>DE000A1E0HS6</t>
  </si>
  <si>
    <t>LU0322252502</t>
  </si>
  <si>
    <t>LU0292109187</t>
  </si>
  <si>
    <t>LU0274210672</t>
  </si>
  <si>
    <t>LU0274208692</t>
  </si>
  <si>
    <t>LU0322251520</t>
  </si>
  <si>
    <t>LU0292109690</t>
  </si>
  <si>
    <t>LU0322253229</t>
  </si>
  <si>
    <t>LU0328476410</t>
  </si>
  <si>
    <t>LU0328474803</t>
  </si>
  <si>
    <t>LU0274212538</t>
  </si>
  <si>
    <t>LU0292106241</t>
  </si>
  <si>
    <t>LU0322248146</t>
  </si>
  <si>
    <t>LU0274221281</t>
  </si>
  <si>
    <t>LU0192223062</t>
  </si>
  <si>
    <t>DE000ETFL011</t>
  </si>
  <si>
    <t>DE000ETFL029</t>
  </si>
  <si>
    <t>DE000ETFL037</t>
  </si>
  <si>
    <t>DE000ETFL052</t>
  </si>
  <si>
    <t>DE000ETFL045</t>
  </si>
  <si>
    <t>DE000A0H0785</t>
  </si>
  <si>
    <t>LU0321462953</t>
  </si>
  <si>
    <t>DE000ETFL060</t>
  </si>
  <si>
    <t>DE000ETFL078</t>
  </si>
  <si>
    <t>LU0322250985</t>
  </si>
  <si>
    <t>LU0340285161</t>
  </si>
  <si>
    <t>IE00B5B5TG76</t>
  </si>
  <si>
    <t>LU0328473581</t>
  </si>
  <si>
    <t>XTF Exchange Traded Funds (Deutsche Börse)</t>
  </si>
  <si>
    <t>LU0444605645</t>
  </si>
  <si>
    <t>LU0444605991</t>
  </si>
  <si>
    <t>LU0444606023</t>
  </si>
  <si>
    <t>LU0444606296</t>
  </si>
  <si>
    <t>LU0444606379</t>
  </si>
  <si>
    <t>LU0444606452</t>
  </si>
  <si>
    <t>LU0444606536</t>
  </si>
  <si>
    <t>LU0444606619</t>
  </si>
  <si>
    <t>LU0444606882</t>
  </si>
  <si>
    <t>LU0444606965</t>
  </si>
  <si>
    <t>LU0444607005</t>
  </si>
  <si>
    <t>LU0378436793</t>
  </si>
  <si>
    <t>IE00B3BPCH51</t>
  </si>
  <si>
    <t>LU0380865021</t>
  </si>
  <si>
    <t>DE000A0Q4R28</t>
  </si>
  <si>
    <t>DE000A0F5UJ7</t>
  </si>
  <si>
    <t>DE000A0F5UK5</t>
  </si>
  <si>
    <t>DE000A0H08E0</t>
  </si>
  <si>
    <t>DE000A0H08F7</t>
  </si>
  <si>
    <t>DE000A0H08G5</t>
  </si>
  <si>
    <t>DE000A0H08H3</t>
  </si>
  <si>
    <t>DE000A0Q4R36</t>
  </si>
  <si>
    <t>DE000A0H08J9</t>
  </si>
  <si>
    <t>DE000A0H08K7</t>
  </si>
  <si>
    <t>DE000A0H08L5</t>
  </si>
  <si>
    <t>DE000A0H08M3</t>
  </si>
  <si>
    <t>DE000A0H08N1</t>
  </si>
  <si>
    <t>DE000A0Q4R44</t>
  </si>
  <si>
    <t>DE000A0H08P6</t>
  </si>
  <si>
    <t>DE000A0H08Q4</t>
  </si>
  <si>
    <t>DE000A0H08R2</t>
  </si>
  <si>
    <t>DE000A0H08S0</t>
  </si>
  <si>
    <t>DE000A0Q4R02</t>
  </si>
  <si>
    <t>LU0378438732</t>
  </si>
  <si>
    <t>LU0378434079</t>
  </si>
  <si>
    <t>LU0378434236</t>
  </si>
  <si>
    <t>LU0378434582</t>
  </si>
  <si>
    <t>LU0378435043</t>
  </si>
  <si>
    <t>LU0378435399</t>
  </si>
  <si>
    <t>LU0378435472</t>
  </si>
  <si>
    <t>LU0378435555</t>
  </si>
  <si>
    <t>LU0378435639</t>
  </si>
  <si>
    <t>LU0378435712</t>
  </si>
  <si>
    <t>DE000A1DFSA1</t>
  </si>
  <si>
    <t>DE000A1DFSG8</t>
  </si>
  <si>
    <t>DE000A1DFSB9</t>
  </si>
  <si>
    <t>DE000A1DFSF0</t>
  </si>
  <si>
    <t>DE000A1DFSE3</t>
  </si>
  <si>
    <t>DE000A1DFSJ2</t>
  </si>
  <si>
    <t>ETFS Long CHF Short EUR</t>
  </si>
  <si>
    <t>ETFS Long NOK Short EUR</t>
  </si>
  <si>
    <t>ETFS Short CHF Long EUR</t>
  </si>
  <si>
    <t>ETFS Short JPY Long EUR</t>
  </si>
  <si>
    <t>ETFS Long JPY Short EUR</t>
  </si>
  <si>
    <t>ETFS Long SEK Short EUR</t>
  </si>
  <si>
    <t>LU0378435803</t>
  </si>
  <si>
    <t>LU0378435985</t>
  </si>
  <si>
    <t>LU0378436017</t>
  </si>
  <si>
    <t>LU0378436108</t>
  </si>
  <si>
    <t>LU0378436363</t>
  </si>
  <si>
    <t>LU0378436447</t>
  </si>
  <si>
    <t>LU0378436520</t>
  </si>
  <si>
    <t>LU0378436876</t>
  </si>
  <si>
    <t>LU0378437098</t>
  </si>
  <si>
    <t>LU0378437171</t>
  </si>
  <si>
    <t>LU0378437254</t>
  </si>
  <si>
    <t>LU0378437338</t>
  </si>
  <si>
    <t>LU0378437502</t>
  </si>
  <si>
    <t>LU0378449770</t>
  </si>
  <si>
    <t>LU0378453376</t>
  </si>
  <si>
    <t>LU0378437684</t>
  </si>
  <si>
    <t>LU0378437767</t>
  </si>
  <si>
    <t>FR0010930636</t>
  </si>
  <si>
    <t>FR0010975771</t>
  </si>
  <si>
    <t>DE000ETFL383</t>
  </si>
  <si>
    <t>FR0010930644</t>
  </si>
  <si>
    <t>IE00B3Y8D011</t>
  </si>
  <si>
    <t>FR0010959676</t>
  </si>
  <si>
    <t>DE000A1ED2J2</t>
  </si>
  <si>
    <t>DE000A0F5UF5</t>
  </si>
  <si>
    <t>DE000A0H08D2</t>
  </si>
  <si>
    <t>IE00B54DDP56</t>
  </si>
  <si>
    <t>DE0005933964</t>
  </si>
  <si>
    <t>DE0005933972</t>
  </si>
  <si>
    <t>FR0010408799</t>
  </si>
  <si>
    <t>FR0010204081</t>
  </si>
  <si>
    <t>FR0010270033</t>
  </si>
  <si>
    <t>FR0010346205</t>
  </si>
  <si>
    <t>LU0252633754</t>
  </si>
  <si>
    <t>LU0397221945</t>
  </si>
  <si>
    <t>DE000A0Q8NE4</t>
  </si>
  <si>
    <t>LU0392494562</t>
  </si>
  <si>
    <t>LU0392494646</t>
  </si>
  <si>
    <t>LU0392494729</t>
  </si>
  <si>
    <t>LU0392494992</t>
  </si>
  <si>
    <t>LU0392495023</t>
  </si>
  <si>
    <t>LU0392495296</t>
  </si>
  <si>
    <t>LU0392495379</t>
  </si>
  <si>
    <t>LU0392495452</t>
  </si>
  <si>
    <t>LU0392495536</t>
  </si>
  <si>
    <t>LU0392495619</t>
  </si>
  <si>
    <t>LU0392495700</t>
  </si>
  <si>
    <t>LU0328475792</t>
  </si>
  <si>
    <t>LU0322252338</t>
  </si>
  <si>
    <t>LU0322252171</t>
  </si>
  <si>
    <t>LU0392495882</t>
  </si>
  <si>
    <t>LU0392495965</t>
  </si>
  <si>
    <t>LU0392496005</t>
  </si>
  <si>
    <t>LU0392496187</t>
  </si>
  <si>
    <t>LU0392496260</t>
  </si>
  <si>
    <t>LU0392496344</t>
  </si>
  <si>
    <t>LU0392496427</t>
  </si>
  <si>
    <t>LU0392496773</t>
  </si>
  <si>
    <t>LU0392496856</t>
  </si>
  <si>
    <t>LU0392496930</t>
  </si>
  <si>
    <t>LU0392496690</t>
  </si>
  <si>
    <t>DE000A0X8994</t>
  </si>
  <si>
    <t>DE000A0X9AA8</t>
  </si>
  <si>
    <t>FR0007054358</t>
  </si>
  <si>
    <t>FR0010344630</t>
  </si>
  <si>
    <t>FR0010345371</t>
  </si>
  <si>
    <t>FR0010345389</t>
  </si>
  <si>
    <t>FR0010345470</t>
  </si>
  <si>
    <t>FR0010345504</t>
  </si>
  <si>
    <t>FR0010345363</t>
  </si>
  <si>
    <t>FR0010344861</t>
  </si>
  <si>
    <t>FR0010344879</t>
  </si>
  <si>
    <t>FR0010344887</t>
  </si>
  <si>
    <t>FR0010344903</t>
  </si>
  <si>
    <t>FR0010344929</t>
  </si>
  <si>
    <t>FR0010344960</t>
  </si>
  <si>
    <t>FR0010344978</t>
  </si>
  <si>
    <t>FR0010344986</t>
  </si>
  <si>
    <t>FR0010344796</t>
  </si>
  <si>
    <t>FR0010344812</t>
  </si>
  <si>
    <t>FR0010344838</t>
  </si>
  <si>
    <t>FR0010344853</t>
  </si>
  <si>
    <t>FR0010378604</t>
  </si>
  <si>
    <t>FR0007056841</t>
  </si>
  <si>
    <t>FR0010204073</t>
  </si>
  <si>
    <t>FR0010510800</t>
  </si>
  <si>
    <t>FR0010037242</t>
  </si>
  <si>
    <t>FR0010222224</t>
  </si>
  <si>
    <t>FR0010037234</t>
  </si>
  <si>
    <t>FR0010481127</t>
  </si>
  <si>
    <t>FR0010028860</t>
  </si>
  <si>
    <t>FR0010174292</t>
  </si>
  <si>
    <t>DE000A0D8Q23</t>
  </si>
  <si>
    <t>DE0005933931</t>
  </si>
  <si>
    <t>DE0002635273</t>
  </si>
  <si>
    <t>DE000A0H0744</t>
  </si>
  <si>
    <t>DE000A0F5UE8</t>
  </si>
  <si>
    <t>DE000A0D8Q07</t>
  </si>
  <si>
    <t>IE0008471009</t>
  </si>
  <si>
    <t>DE0005933956</t>
  </si>
  <si>
    <t>DE0006289309</t>
  </si>
  <si>
    <t>DE0002635281</t>
  </si>
  <si>
    <t>DE000A0F5UG3</t>
  </si>
  <si>
    <t>DE0006289317</t>
  </si>
  <si>
    <t>DE0006289382</t>
  </si>
  <si>
    <t>DE0006289390</t>
  </si>
  <si>
    <t>IE0008470928</t>
  </si>
  <si>
    <t>DE0005933949</t>
  </si>
  <si>
    <t>DE0002635307</t>
  </si>
  <si>
    <t>DE000ETFL342</t>
  </si>
  <si>
    <t>DE000ETFL326</t>
  </si>
  <si>
    <t>LU0488317610</t>
  </si>
  <si>
    <t>LU0488317024</t>
  </si>
  <si>
    <t>LU0488316992</t>
  </si>
  <si>
    <t>LU0488317297</t>
  </si>
  <si>
    <t>LU0488316729</t>
  </si>
  <si>
    <t>LU0488316216</t>
  </si>
  <si>
    <t>DE000A1EK0G3</t>
  </si>
  <si>
    <t>DE000A1EK0J7</t>
  </si>
  <si>
    <t>DE000A1EK0P4</t>
  </si>
  <si>
    <t>DE000A1EK0R0</t>
  </si>
  <si>
    <t>DE000A1EK0K5</t>
  </si>
  <si>
    <t>DE000A1EK0M1</t>
  </si>
  <si>
    <t>DE000A1EK0V2</t>
  </si>
  <si>
    <t>DE000A1EK0L3</t>
  </si>
  <si>
    <t>DE000A1EK0N9</t>
  </si>
  <si>
    <t>DE000A1EK0W0</t>
  </si>
  <si>
    <t>ETFS Long AUD Short EUR</t>
  </si>
  <si>
    <t>ETFS Long CAD Short EUR</t>
  </si>
  <si>
    <t>ETFS Long CNY Short USD</t>
  </si>
  <si>
    <t>ETFS Long INR Short USD</t>
  </si>
  <si>
    <t>ETFS Long USD Short EUR</t>
  </si>
  <si>
    <t>ETFS Short CNY Long USD</t>
  </si>
  <si>
    <t>ETFS Short INR Long USD</t>
  </si>
  <si>
    <t>ETFS Short USD Long EUR</t>
  </si>
  <si>
    <t>LU0378818131</t>
  </si>
  <si>
    <t>FR0007085501</t>
  </si>
  <si>
    <t>FR0010397554</t>
  </si>
  <si>
    <t>FR0010444786</t>
  </si>
  <si>
    <t>Xetra Order Book Turnover in MEUR</t>
  </si>
  <si>
    <t>LU0335044896</t>
  </si>
  <si>
    <t>LU0321463258</t>
  </si>
  <si>
    <t>DE000A0S9GB0</t>
  </si>
  <si>
    <t>FR0010424143</t>
  </si>
  <si>
    <t>FR0010424135</t>
  </si>
  <si>
    <t>db X-trackers</t>
  </si>
  <si>
    <t>DE000A0LP781</t>
  </si>
  <si>
    <t>DE000A0N62F2</t>
  </si>
  <si>
    <t>DE000A0N62G0</t>
  </si>
  <si>
    <t>DE000A0KRJ36</t>
  </si>
  <si>
    <t>(round trip: 100 TEUR)</t>
  </si>
  <si>
    <t>XLM in bp</t>
  </si>
  <si>
    <t xml:space="preserve">Most liquid Commodity ETFs </t>
  </si>
  <si>
    <t>Most active Commodity ETFs</t>
  </si>
  <si>
    <r>
      <t xml:space="preserve">Most liquid Equity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r>
      <t xml:space="preserve">Most liquid Fixed-Income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r>
      <t xml:space="preserve">Most active Fixed-Income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r>
      <t xml:space="preserve">Most active Equity ETFs </t>
    </r>
    <r>
      <rPr>
        <b/>
        <sz val="9.5"/>
        <color indexed="18"/>
        <rFont val="Arial"/>
        <family val="2"/>
      </rPr>
      <t>by reference index</t>
    </r>
    <r>
      <rPr>
        <b/>
        <sz val="9.5"/>
        <rFont val="Arial"/>
        <family val="2"/>
      </rPr>
      <t>*</t>
    </r>
  </si>
  <si>
    <t>DE000A0N62D7</t>
  </si>
  <si>
    <t>DE000A0KRKM5</t>
  </si>
  <si>
    <t>DE000A0KRJX4</t>
  </si>
  <si>
    <t>DE000A0KRKK9</t>
  </si>
  <si>
    <t>DE000A0KRKB8</t>
  </si>
  <si>
    <t>DE000A0KRKN3</t>
  </si>
  <si>
    <t>DE000A0V9Y57</t>
  </si>
  <si>
    <t>DE000A0V9YZ7</t>
  </si>
  <si>
    <t>DE000A0KRKD4</t>
  </si>
  <si>
    <t>DE000A0KRJU0</t>
  </si>
  <si>
    <t>DE000A0V9X09</t>
  </si>
  <si>
    <t>DE000A0KRJ51</t>
  </si>
  <si>
    <t>DE000A0N62H8</t>
  </si>
  <si>
    <t>DE000A0V9XY2</t>
  </si>
  <si>
    <t>DE000A0N62E5</t>
  </si>
  <si>
    <t>DE000A0KRJ93</t>
  </si>
  <si>
    <t>DE000A0V9X66</t>
  </si>
  <si>
    <t>DE000A0KRKG7</t>
  </si>
  <si>
    <t>DE000A0V9ZC3</t>
  </si>
  <si>
    <t>DE000A0KRJZ9</t>
  </si>
  <si>
    <t>DE000A0V9YU8</t>
  </si>
  <si>
    <t>DE000A1DCTL3</t>
  </si>
  <si>
    <t>DE000A0V9X41</t>
  </si>
  <si>
    <t>DE000A0KRKF9</t>
  </si>
  <si>
    <t>DE000A0KRJS4</t>
  </si>
  <si>
    <t>DE000A0KRJ44</t>
  </si>
  <si>
    <t>DE000A0KRKL7</t>
  </si>
  <si>
    <t>DE000A0KRKE2</t>
  </si>
  <si>
    <t>DE000A0KRKC6</t>
  </si>
  <si>
    <t>DE000A0KRJV8</t>
  </si>
  <si>
    <t>DE000A0V9YA0</t>
  </si>
  <si>
    <t>DE000A0V9YG7</t>
  </si>
  <si>
    <t>DE000A0KRJ85</t>
  </si>
  <si>
    <t>DE000A0V9YT0</t>
  </si>
  <si>
    <t>DE000A0KRKA0</t>
  </si>
  <si>
    <t>DE000A0SVX83</t>
  </si>
  <si>
    <t>DE000A0KRJW6</t>
  </si>
  <si>
    <t>DE000A0V9YV6</t>
  </si>
  <si>
    <t>DE000A0KRJ28</t>
  </si>
  <si>
    <t>DE000A0KRJ10</t>
  </si>
  <si>
    <t>DE000A0V9YH5</t>
  </si>
  <si>
    <t>DE000A0V9X58</t>
  </si>
  <si>
    <t>DE000A0SVYC2</t>
  </si>
  <si>
    <t>DE000A0SVX34</t>
  </si>
  <si>
    <t>DE000A0V9Y81</t>
  </si>
  <si>
    <t>DE000A0KRJT2</t>
  </si>
  <si>
    <t>DE000A0KRJ02</t>
  </si>
  <si>
    <t>DE000A0KRKJ1</t>
  </si>
  <si>
    <t>DE000A0SVX59</t>
  </si>
  <si>
    <t>DE000A0KRJ77</t>
  </si>
  <si>
    <t>DE000A0KRJ69</t>
  </si>
  <si>
    <t>Designated Sponsor</t>
  </si>
  <si>
    <t>DE000A0V9Y24</t>
  </si>
  <si>
    <t>DE000A0V9XU0</t>
  </si>
  <si>
    <t>DE000A0V9YY0</t>
  </si>
  <si>
    <t>DE000A0SVX75</t>
  </si>
  <si>
    <t>DE000A0V9Y16</t>
  </si>
  <si>
    <t>DE000A0KRJY2</t>
  </si>
  <si>
    <t>DE000A0V9ZE9</t>
  </si>
  <si>
    <t>DE000A0V9X25</t>
  </si>
  <si>
    <t>DE000A0SVYA6</t>
  </si>
  <si>
    <t>DE000A0SVX42</t>
  </si>
  <si>
    <t>DE000A0SVX67</t>
  </si>
  <si>
    <t>DE000A0SVX91</t>
  </si>
  <si>
    <t>DE000A0SVYB4</t>
  </si>
  <si>
    <t>DE000A0V9X33</t>
  </si>
  <si>
    <t>DE000A0V9X74</t>
  </si>
  <si>
    <t>FR0010869495</t>
  </si>
  <si>
    <t>FR0010869578</t>
  </si>
  <si>
    <t>Xetra-Gold</t>
  </si>
  <si>
    <t>Gold Bullion Securities</t>
  </si>
  <si>
    <t>ETFS Physical Silver</t>
  </si>
  <si>
    <t>ETFS Physical Gold</t>
  </si>
  <si>
    <t>ETFS Natural Gas</t>
  </si>
  <si>
    <t>ETFS Physical Platinum</t>
  </si>
  <si>
    <t>ETFS Copper</t>
  </si>
  <si>
    <t>ETFS Silver</t>
  </si>
  <si>
    <t>ETFS Physical PM Basket</t>
  </si>
  <si>
    <t>ETFS Physical Palladium</t>
  </si>
  <si>
    <t>ETFS Wheat</t>
  </si>
  <si>
    <t>ETFS Gold</t>
  </si>
  <si>
    <t>ETFS Aluminium</t>
  </si>
  <si>
    <t>ETFS Nickel</t>
  </si>
  <si>
    <t>ETFS Corn</t>
  </si>
  <si>
    <t>DE000ETFL425</t>
  </si>
  <si>
    <t>LU0562666403</t>
  </si>
  <si>
    <t>Optimised</t>
  </si>
  <si>
    <t>ETFS Sugar</t>
  </si>
  <si>
    <t>IE00B466KX20</t>
  </si>
  <si>
    <t>LU0603942888</t>
  </si>
  <si>
    <t>IE00B4613386</t>
  </si>
  <si>
    <t>IE00B454X613</t>
  </si>
  <si>
    <t>IE00B431K857</t>
  </si>
  <si>
    <t>IE00B3S5XW04</t>
  </si>
  <si>
    <t>LU0603946798</t>
  </si>
  <si>
    <t>LU0603933895</t>
  </si>
  <si>
    <t>IE00B48X4842</t>
  </si>
  <si>
    <t>LU0603940916</t>
  </si>
  <si>
    <t>IE00B44Z5B48</t>
  </si>
  <si>
    <t>IE00B469F816</t>
  </si>
  <si>
    <t>IE00B3YLTY66</t>
  </si>
  <si>
    <t>IE00B41RYL63</t>
  </si>
  <si>
    <t>IE00B3T9LM79</t>
  </si>
  <si>
    <t>ETFS Zinc</t>
  </si>
  <si>
    <t>ETFS Cotton</t>
  </si>
  <si>
    <t>ETFS Live Cattle</t>
  </si>
  <si>
    <t>ETFS Lean Hogs</t>
  </si>
  <si>
    <t>ETFS Coffee</t>
  </si>
  <si>
    <t>ETFS Heating Oil</t>
  </si>
  <si>
    <t>ETFS Soybeans</t>
  </si>
  <si>
    <t>ETFS Soybean Oil</t>
  </si>
  <si>
    <t>ETFS Gasoline</t>
  </si>
  <si>
    <t>db Brent Crude Oil Booster ETC (EUR)</t>
  </si>
  <si>
    <t>DE000A1KYN55</t>
  </si>
  <si>
    <t>Amundi ETF</t>
  </si>
  <si>
    <t>ETF Securities</t>
  </si>
  <si>
    <t>iShares</t>
  </si>
  <si>
    <t>Lyxor ETF</t>
  </si>
  <si>
    <t>LU0419740799</t>
  </si>
  <si>
    <t>LU0419741094</t>
  </si>
  <si>
    <t>LU0419740955</t>
  </si>
  <si>
    <t>LU0488317701</t>
  </si>
  <si>
    <t>LU0488316133</t>
  </si>
  <si>
    <t>IE00B5BMR087</t>
  </si>
  <si>
    <t>LU0489337690</t>
  </si>
  <si>
    <t>LU0476289540</t>
  </si>
  <si>
    <t>LU0486851024</t>
  </si>
  <si>
    <t>LU0476289466</t>
  </si>
  <si>
    <t>LU0490618542</t>
  </si>
  <si>
    <t>DE000A1CXBV8</t>
  </si>
  <si>
    <t>LU0496786574</t>
  </si>
  <si>
    <t>LU0496786905</t>
  </si>
  <si>
    <t>LU0496786731</t>
  </si>
  <si>
    <t>DE0002635299</t>
  </si>
  <si>
    <t>DE0005933980</t>
  </si>
  <si>
    <t>DE0005933998</t>
  </si>
  <si>
    <t>DE000A0D8QZ7</t>
  </si>
  <si>
    <t>DE000A0D8Q49</t>
  </si>
  <si>
    <t>DE000A0H0728</t>
  </si>
  <si>
    <t>DE0006289465</t>
  </si>
  <si>
    <t>DE0006289473</t>
  </si>
  <si>
    <t>DE000A0D8Q31</t>
  </si>
  <si>
    <t>DE0006289481</t>
  </si>
  <si>
    <t>DE0006289499</t>
  </si>
  <si>
    <t>DE0002635265</t>
  </si>
  <si>
    <t>FR0010652867</t>
  </si>
  <si>
    <t>DE000A0H0793</t>
  </si>
  <si>
    <t>DE000A0H08C4</t>
  </si>
  <si>
    <t>DE000A0H08A8</t>
  </si>
  <si>
    <t>DE000A0H08B6</t>
  </si>
  <si>
    <t>DE0005933923</t>
  </si>
  <si>
    <t>LU0411075020</t>
  </si>
  <si>
    <t>LU0411075376</t>
  </si>
  <si>
    <t>LU0411078636</t>
  </si>
  <si>
    <t>FR0010717074</t>
  </si>
  <si>
    <t>LU0411078552</t>
  </si>
  <si>
    <t>FR0010655738</t>
  </si>
  <si>
    <t>FR0010823385</t>
  </si>
  <si>
    <t>LU0488317453</t>
  </si>
  <si>
    <t>LU0488317370</t>
  </si>
  <si>
    <t>FR0010655753</t>
  </si>
  <si>
    <t>FR0010791004</t>
  </si>
  <si>
    <t>FR0010791152</t>
  </si>
  <si>
    <t>FR0010821850</t>
  </si>
  <si>
    <t>FR0010821819</t>
  </si>
  <si>
    <t>FR0010655761</t>
  </si>
  <si>
    <t>FR0010791145</t>
  </si>
  <si>
    <t>FR0010791160</t>
  </si>
  <si>
    <t>LU0488317537</t>
  </si>
  <si>
    <t>FR0011023654</t>
  </si>
  <si>
    <t>LU0599612685</t>
  </si>
  <si>
    <t>Ossiam</t>
  </si>
  <si>
    <t>LU0599613147</t>
  </si>
  <si>
    <t>IE00B459R192</t>
  </si>
  <si>
    <t>IE00B44CND37</t>
  </si>
  <si>
    <t>LU0599612842</t>
  </si>
  <si>
    <t>FR0011020957</t>
  </si>
  <si>
    <t>FR0011020940</t>
  </si>
  <si>
    <t>LU0592216989</t>
  </si>
  <si>
    <t>LU0592217102</t>
  </si>
  <si>
    <t>LU0592217524</t>
  </si>
  <si>
    <t>LU0514694370</t>
  </si>
  <si>
    <t>LU0514694701</t>
  </si>
  <si>
    <t>LU0514695187</t>
  </si>
  <si>
    <t>LU0514695690</t>
  </si>
  <si>
    <t>Accumulating</t>
  </si>
  <si>
    <t>FR0010967323</t>
  </si>
  <si>
    <t>LU0629459743</t>
  </si>
  <si>
    <t>LU0629460089</t>
  </si>
  <si>
    <t>LU0629460675</t>
  </si>
  <si>
    <t>LU0629460832</t>
  </si>
  <si>
    <t>Order book turnover</t>
  </si>
  <si>
    <t>(in MEUR)</t>
  </si>
  <si>
    <t>db Physical Gold Euro Hedged ETC</t>
  </si>
  <si>
    <t>db Physical Silver Euro Hedged ETC</t>
  </si>
  <si>
    <t>db Physical Platinum Euro Hedged ETC</t>
  </si>
  <si>
    <t>db Physical Palladium Euro Hedged ETC</t>
  </si>
  <si>
    <t>db Physical Gold ETC (EUR)</t>
  </si>
  <si>
    <t>db Physical Silver ETC (EUR)</t>
  </si>
  <si>
    <t>db Energy Booster Euro Hedged ETC</t>
  </si>
  <si>
    <t>db Brent Crude Oil Booster Euro Hedged ETC</t>
  </si>
  <si>
    <t>ETC Segment of Deutsche Börse Group</t>
  </si>
  <si>
    <t>Exchange Traded Commodities</t>
  </si>
  <si>
    <t>ETN Segment of Deutsche Börse Group</t>
  </si>
  <si>
    <t>Exchange Traded Notes</t>
  </si>
  <si>
    <t>Coba ETC 1x Gold Daily Long</t>
  </si>
  <si>
    <t>DE000ETC0118</t>
  </si>
  <si>
    <t>Coba ETC 2x Gold Daily Long</t>
  </si>
  <si>
    <t>DE000ETC0126</t>
  </si>
  <si>
    <t>Coba ETC -1x Gold Daily Short</t>
  </si>
  <si>
    <t>DE000ETC0159</t>
  </si>
  <si>
    <t>Coba ETC -2x Gold Daily Short</t>
  </si>
  <si>
    <t>DE000ETC0167</t>
  </si>
  <si>
    <t>Coba ETC 1x Silber Daily Long</t>
  </si>
  <si>
    <t>DE000ETC0191</t>
  </si>
  <si>
    <t>Coba ETC 2x Silber Daily Long</t>
  </si>
  <si>
    <t>DE000ETC0209</t>
  </si>
  <si>
    <t>Coba ETC -1x Silber Daily Short</t>
  </si>
  <si>
    <t>DE000ETC0233</t>
  </si>
  <si>
    <t>Coba ETC -2x Silber Daily Short</t>
  </si>
  <si>
    <t>DE000ETC0241</t>
  </si>
  <si>
    <t>Coba ETN 1x DAXF Daily Long</t>
  </si>
  <si>
    <t>DE000ETN0016</t>
  </si>
  <si>
    <t>Coba ETN 2x DAXF Daily Long</t>
  </si>
  <si>
    <t>DE000ETN0024</t>
  </si>
  <si>
    <t>Coba ETN -1x DAXF Daily Short</t>
  </si>
  <si>
    <t>DE000ETN0057</t>
  </si>
  <si>
    <t>Coba ETN -2x DAXF Daily Short</t>
  </si>
  <si>
    <t>DE000ETN0065</t>
  </si>
  <si>
    <t>DE000ETN0099</t>
  </si>
  <si>
    <t>Coba ETN 2x MDAXF Daily Long</t>
  </si>
  <si>
    <t>DE000ETN0107</t>
  </si>
  <si>
    <t>Coba ETN -1x MDAXF Daily Short</t>
  </si>
  <si>
    <t>DE000ETN0131</t>
  </si>
  <si>
    <t>Coba ETN -2x MDAXF Daily Short</t>
  </si>
  <si>
    <t>DE000ETN0149</t>
  </si>
  <si>
    <t>Coba ETN 1x TECDAXF Daily Long</t>
  </si>
  <si>
    <t>DE000ETN0172</t>
  </si>
  <si>
    <t>Coba ETN 2x TECDAXF Daily Long</t>
  </si>
  <si>
    <t>DE000ETN0180</t>
  </si>
  <si>
    <t>Coba ETN -1x TECDAXF Daily Short</t>
  </si>
  <si>
    <t>DE000ETN0214</t>
  </si>
  <si>
    <t>Coba ETN -2x TECDAXF Daily Short</t>
  </si>
  <si>
    <t>DE000ETN0222</t>
  </si>
  <si>
    <t>LU0650624025</t>
  </si>
  <si>
    <t>LU0635178014</t>
  </si>
  <si>
    <t>IE00B6YX5B26</t>
  </si>
  <si>
    <t>IE00B6YX5D40</t>
  </si>
  <si>
    <t>LU0671493277</t>
  </si>
  <si>
    <t>ETFS Brent 1mth</t>
  </si>
  <si>
    <t>ETFS Physical Swiss Gold</t>
  </si>
  <si>
    <t>ETFS WTI 2mth</t>
  </si>
  <si>
    <t>DE000ETN0339</t>
  </si>
  <si>
    <t>DE000ETN0370</t>
  </si>
  <si>
    <t>DE000ETN0495</t>
  </si>
  <si>
    <t>DE000ETN0537</t>
  </si>
  <si>
    <t>DE000ETN0412</t>
  </si>
  <si>
    <t>DE000ETN0453</t>
  </si>
  <si>
    <t>DE000ETN0255</t>
  </si>
  <si>
    <t>DE000ETN0297</t>
  </si>
  <si>
    <t>DE000ETN0347</t>
  </si>
  <si>
    <t>DE000ETN0388</t>
  </si>
  <si>
    <t>DE000ETN0503</t>
  </si>
  <si>
    <t>DE000ETN0545</t>
  </si>
  <si>
    <t>DE000ETN0420</t>
  </si>
  <si>
    <t>DE000ETN0461</t>
  </si>
  <si>
    <t>DE000ETN0263</t>
  </si>
  <si>
    <t>DE000ETN0305</t>
  </si>
  <si>
    <t>IE00B6YX5F63</t>
  </si>
  <si>
    <t>DE000A1JM6G3</t>
  </si>
  <si>
    <t>DE000A1JM6F5</t>
  </si>
  <si>
    <t>LU0643975591</t>
  </si>
  <si>
    <t>LU0643975161</t>
  </si>
  <si>
    <t>FR0010756098</t>
  </si>
  <si>
    <t>FR0011020973</t>
  </si>
  <si>
    <t>FR0011020965</t>
  </si>
  <si>
    <t>FR0010655746</t>
  </si>
  <si>
    <t>Coba ETC 1x Brent Oil Daily Long</t>
  </si>
  <si>
    <t>Coba ETC -1x Brent Oil Daily Short</t>
  </si>
  <si>
    <t>Coba ETC -2x Brent Oil Daily Short</t>
  </si>
  <si>
    <t>Coba ETC 1x Natural Gas Daily Long</t>
  </si>
  <si>
    <t>Coba ETC -1x Natural Gas Daily Short</t>
  </si>
  <si>
    <t>DE000ETC0274</t>
  </si>
  <si>
    <t>DE000ETC0282</t>
  </si>
  <si>
    <t>DE000ETC0316</t>
  </si>
  <si>
    <t>DE000ETC0324</t>
  </si>
  <si>
    <t>DE000ETC0357</t>
  </si>
  <si>
    <t>DE000ETC0365</t>
  </si>
  <si>
    <t>DE000ETC0399</t>
  </si>
  <si>
    <t>DE000ETC0407</t>
  </si>
  <si>
    <t>Coba ETN 1x HSIF Daily Long</t>
  </si>
  <si>
    <t>DE000ETN0735</t>
  </si>
  <si>
    <t>Coba ETN 2x HSIF Daily Long</t>
  </si>
  <si>
    <t>DE000ETN0743</t>
  </si>
  <si>
    <t>Coba ETN -1x HSIF Daily Short</t>
  </si>
  <si>
    <t>DE000ETN0776</t>
  </si>
  <si>
    <t>Coba ETN -2x HSIF Daily Short</t>
  </si>
  <si>
    <t>DE000ETN0784</t>
  </si>
  <si>
    <t>Coba ETN 1x HSCEIF Daily Long</t>
  </si>
  <si>
    <t>DE000ETN0818</t>
  </si>
  <si>
    <t>Coba ETN 2x HSCEIF Daily Long</t>
  </si>
  <si>
    <t>DE000ETN0826</t>
  </si>
  <si>
    <t>Coba ETN -1x HSCEIF Daily Short</t>
  </si>
  <si>
    <t>DE000ETN0859</t>
  </si>
  <si>
    <t>Coba ETN -2x HSCEIF Daily Short</t>
  </si>
  <si>
    <t>DE000ETN0867</t>
  </si>
  <si>
    <t>DE000ETC0134</t>
  </si>
  <si>
    <t>Coba ETC 3x Gold Daily Long</t>
  </si>
  <si>
    <t>DE000ETC0175</t>
  </si>
  <si>
    <t>Coba ETC -3x Gold Daily Short</t>
  </si>
  <si>
    <t>DE000ETC0217</t>
  </si>
  <si>
    <t>Coba ETC 3x Silber Daily Long</t>
  </si>
  <si>
    <t>DE000ETC0258</t>
  </si>
  <si>
    <t>Coba ETC -3x Silber Daily Short</t>
  </si>
  <si>
    <t>DE000ETC0142</t>
  </si>
  <si>
    <t>Coba ETC 4x Gold Daily Long</t>
  </si>
  <si>
    <t>DE000ETC0183</t>
  </si>
  <si>
    <t>Coba ETC -4x Gold Daily Short</t>
  </si>
  <si>
    <t>DE000ETC0225</t>
  </si>
  <si>
    <t>Coba ETC 4x Silber Daily Long</t>
  </si>
  <si>
    <t>DE000ETC0266</t>
  </si>
  <si>
    <t>Coba ETC -4x Silber Daily Short</t>
  </si>
  <si>
    <t>Coba ETN 3x DAXF Daily Long</t>
  </si>
  <si>
    <t>DE000ETN0032</t>
  </si>
  <si>
    <t>Coba ETN 4x DAXF Daily Long</t>
  </si>
  <si>
    <t>DE000ETN0040</t>
  </si>
  <si>
    <t>Coba ETN -3x DAXF Daily Short</t>
  </si>
  <si>
    <t>DE000ETN0073</t>
  </si>
  <si>
    <t>Coba ETN -4x DAXF Daily Short</t>
  </si>
  <si>
    <t>DE000ETN0081</t>
  </si>
  <si>
    <t>DE000ETN0271</t>
  </si>
  <si>
    <t>Coba ETN 4x SX5EF Daily Long</t>
  </si>
  <si>
    <t>DE000ETN0289</t>
  </si>
  <si>
    <t>Coba ETN -3x SX5EF Daily Short</t>
  </si>
  <si>
    <t>DE000ETN0313</t>
  </si>
  <si>
    <t>Coba ETN -4x SX5EF Daily Short</t>
  </si>
  <si>
    <t>DE000ETN0321</t>
  </si>
  <si>
    <t>* The ranking includes the ETF with the highest liquidity on the respective benchmark</t>
  </si>
  <si>
    <t>Coba ETN 3x MDAXF Daily Long</t>
  </si>
  <si>
    <t>DE000ETN0115</t>
  </si>
  <si>
    <t>Coba ETN 4x MDAXF Daily Long</t>
  </si>
  <si>
    <t>DE000ETN0123</t>
  </si>
  <si>
    <t>Coba ETN -3x MDAXF Daily Short</t>
  </si>
  <si>
    <t>DE000ETN0156</t>
  </si>
  <si>
    <t>Coba ETN -4x MDAXF Daily Short</t>
  </si>
  <si>
    <t>DE000ETN0164</t>
  </si>
  <si>
    <t>Coba ETN 3x TECDAXF Daily Long</t>
  </si>
  <si>
    <t>DE000ETN0198</t>
  </si>
  <si>
    <t>Coba ETN 4x TECDAXF Daily Long</t>
  </si>
  <si>
    <t>DE000ETN0206</t>
  </si>
  <si>
    <t>Coba ETN -3x TECDAXF Daily Short</t>
  </si>
  <si>
    <t>DE000ETN0230</t>
  </si>
  <si>
    <t>Coba ETN -4x TECDAXF Daily Short</t>
  </si>
  <si>
    <t>DE000ETN0248</t>
  </si>
  <si>
    <t>Coba ETN 5x BUNDF Daily Long</t>
  </si>
  <si>
    <t>DE000ETN0AA6</t>
  </si>
  <si>
    <t>Coba ETN 10x BUNDF Daily Long</t>
  </si>
  <si>
    <t>DE000ETN0AB4</t>
  </si>
  <si>
    <t>Coba ETN 15x BUNDF Daily Long</t>
  </si>
  <si>
    <t>DE000ETN0AC2</t>
  </si>
  <si>
    <t>Coba ETN -5x BUNDF Daily Short</t>
  </si>
  <si>
    <t>DE000ETN0AD0</t>
  </si>
  <si>
    <t>Coba ETN -10x BUNDF Daily Short</t>
  </si>
  <si>
    <t>DE000ETN0AE8</t>
  </si>
  <si>
    <t>Coba ETN -15x BUNDF Daily Short</t>
  </si>
  <si>
    <t>DE000ETN0AF5</t>
  </si>
  <si>
    <t>Coba ETN 5x SCHATZF Daily Long</t>
  </si>
  <si>
    <t>DE000ETN0AG3</t>
  </si>
  <si>
    <t>Coba ETN 10x SCHATZF Daily Long</t>
  </si>
  <si>
    <t>DE000ETN0AH1</t>
  </si>
  <si>
    <t>Coba ETN 15x SCHATZF Daily Long</t>
  </si>
  <si>
    <t>DE000ETN0AJ7</t>
  </si>
  <si>
    <t>Coba ETN -5x SCHATZF Daily Short</t>
  </si>
  <si>
    <t>DE000ETN0AK5</t>
  </si>
  <si>
    <t>Coba ETN -10x SCHATZF Daily Short</t>
  </si>
  <si>
    <t>DE000ETN0AL3</t>
  </si>
  <si>
    <t>Coba ETN -15x SCHATZF Daily Short</t>
  </si>
  <si>
    <t>DE000ETN0AM1</t>
  </si>
  <si>
    <t>LU0614173549</t>
  </si>
  <si>
    <t>LU0614173895</t>
  </si>
  <si>
    <t>LU0690964092</t>
  </si>
  <si>
    <t>FR0011079466</t>
  </si>
  <si>
    <t>FR0011067511</t>
  </si>
  <si>
    <t>FR0011067529</t>
  </si>
  <si>
    <t>LU0659579063</t>
  </si>
  <si>
    <t>IE00B4YBJ215</t>
  </si>
  <si>
    <t>Coba ETC 3x Brent Oil Daily Long</t>
  </si>
  <si>
    <t>DE000ETC0290</t>
  </si>
  <si>
    <t>DE000ETC0308</t>
  </si>
  <si>
    <t>Coba ETC -3x Brent Oil Daily Short</t>
  </si>
  <si>
    <t>DE000ETC0332</t>
  </si>
  <si>
    <t>Coba ETC -4x Brent Oil Daily Short</t>
  </si>
  <si>
    <t>DE000ETC0340</t>
  </si>
  <si>
    <t>Coba ETC 3x Natural Gas Daily Long</t>
  </si>
  <si>
    <t>DE000ETC0373</t>
  </si>
  <si>
    <t>DE000ETC0381</t>
  </si>
  <si>
    <t>Coba ETC -3x Natural Gas Daily Short</t>
  </si>
  <si>
    <t>DE000ETC0415</t>
  </si>
  <si>
    <t>DE000ETC0423</t>
  </si>
  <si>
    <t>Coba ETC 1x Copper Daily Long</t>
  </si>
  <si>
    <t>DE000ETC0431</t>
  </si>
  <si>
    <t>Coba ETC 2x Copper Daily Long</t>
  </si>
  <si>
    <t>DE000ETC0449</t>
  </si>
  <si>
    <t>Coba ETC 3x Copper Daily Long</t>
  </si>
  <si>
    <t>DE000ETC0456</t>
  </si>
  <si>
    <t>Coba ETC 4x Copper Daily Long</t>
  </si>
  <si>
    <t>DE000ETC0464</t>
  </si>
  <si>
    <t>Coba ETC -1x Copper Daily Short</t>
  </si>
  <si>
    <t>DE000ETC0472</t>
  </si>
  <si>
    <t>Coba ETC -2x Copper Daily Short</t>
  </si>
  <si>
    <t>DE000ETC0480</t>
  </si>
  <si>
    <t>Coba ETC -3x Copper Daily Short</t>
  </si>
  <si>
    <t>DE000ETC0498</t>
  </si>
  <si>
    <t>Coba ETC -4x Copper Daily Short</t>
  </si>
  <si>
    <t>DE000ETC0506</t>
  </si>
  <si>
    <t>ETFS WTI Crude Oil</t>
  </si>
  <si>
    <t>IE00B6YX5M31</t>
  </si>
  <si>
    <t>LU0675401409</t>
  </si>
  <si>
    <t>LU0721552544</t>
  </si>
  <si>
    <t>LU0721552973</t>
  </si>
  <si>
    <t>LU0721553351</t>
  </si>
  <si>
    <t>LU0721553864</t>
  </si>
  <si>
    <t>IE00B7452L46</t>
  </si>
  <si>
    <t>IE00B5M1WJ87</t>
  </si>
  <si>
    <t>IE00B6S2Z822</t>
  </si>
  <si>
    <t>Coba ETC 1x WTI Oil Daily Long</t>
  </si>
  <si>
    <t>DE000ETC0514</t>
  </si>
  <si>
    <t>Coba ETC 2x WTI Oil Daily Long</t>
  </si>
  <si>
    <t>DE000ETC0522</t>
  </si>
  <si>
    <t>Coba ETC 3x WTI Oil Daily Long</t>
  </si>
  <si>
    <t>DE000ETC0530</t>
  </si>
  <si>
    <t>Coba ETC 4x WTI Oil Daily Long</t>
  </si>
  <si>
    <t>DE000ETC0548</t>
  </si>
  <si>
    <t>Coba ETC -1x WTI Oil Daily Short</t>
  </si>
  <si>
    <t>DE000ETC0555</t>
  </si>
  <si>
    <t>Coba ETC -2x WTI Oil Daily Short</t>
  </si>
  <si>
    <t>DE000ETC0563</t>
  </si>
  <si>
    <t>Coba ETC -3x WTI Oil Daily Short</t>
  </si>
  <si>
    <t>DE000ETC0571</t>
  </si>
  <si>
    <t>Coba ETC -4x WTI Oil Daily Short</t>
  </si>
  <si>
    <t>DE000ETC0589</t>
  </si>
  <si>
    <t>Coba ETC 1x Cocoa Daily Long</t>
  </si>
  <si>
    <t>DE000ETC0597</t>
  </si>
  <si>
    <t>Coba ETC 2x Cocoa Daily Long</t>
  </si>
  <si>
    <t>DE000ETC0605</t>
  </si>
  <si>
    <t>Coba ETC 3x Cocoa Daily Long</t>
  </si>
  <si>
    <t>DE000ETC0613</t>
  </si>
  <si>
    <t>Coba ETC 4x Cocoa Daily Long</t>
  </si>
  <si>
    <t>DE000ETC0621</t>
  </si>
  <si>
    <t>Coba ETC -1x Cocoa Daily Short</t>
  </si>
  <si>
    <t>DE000ETC0639</t>
  </si>
  <si>
    <t>Coba ETC -2x Cocoa Daily Short</t>
  </si>
  <si>
    <t>DE000ETC0647</t>
  </si>
  <si>
    <t>Coba ETC -3x Cocoa Daily Short</t>
  </si>
  <si>
    <t>DE000ETC0654</t>
  </si>
  <si>
    <t>Coba ETC -4x Cocoa Daily Short</t>
  </si>
  <si>
    <t>DE000ETC0662</t>
  </si>
  <si>
    <t>Coba 3x DJIAF Daily Long</t>
  </si>
  <si>
    <t>DE000ETN0354</t>
  </si>
  <si>
    <t>Coba 4x DJIAF Daily Long</t>
  </si>
  <si>
    <t>DE000ETN0362</t>
  </si>
  <si>
    <t>Coba -3x DJIAF Daily Short</t>
  </si>
  <si>
    <t>DE000ETN0396</t>
  </si>
  <si>
    <t>Coba -4x DJIAF Daily Short</t>
  </si>
  <si>
    <t>DE000ETN0404</t>
  </si>
  <si>
    <t>Coba 3x SPXF Daily Long</t>
  </si>
  <si>
    <t>DE000ETN0438</t>
  </si>
  <si>
    <t>Coba 4x SPXF Daily Long</t>
  </si>
  <si>
    <t>DE000ETN0446</t>
  </si>
  <si>
    <t>Coba -3x SPXF Daily Short</t>
  </si>
  <si>
    <t>DE000ETN0479</t>
  </si>
  <si>
    <t>Coba -4x SPXF Daily Short</t>
  </si>
  <si>
    <t>DE000ETN0487</t>
  </si>
  <si>
    <t>Coba 3x NDXF Daily Long</t>
  </si>
  <si>
    <t>DE000ETN0511</t>
  </si>
  <si>
    <t>Coba 4x NDXF Daily Long</t>
  </si>
  <si>
    <t>DE000ETN0529</t>
  </si>
  <si>
    <t>Coba -3x NDXF Daily Short</t>
  </si>
  <si>
    <t>DE000ETN0552</t>
  </si>
  <si>
    <t>Coba -4x NDXF Daily Short</t>
  </si>
  <si>
    <t>DE000ETN0560</t>
  </si>
  <si>
    <t>LU0705291903</t>
  </si>
  <si>
    <t>LU0613540854</t>
  </si>
  <si>
    <t>IE00B6YX5C33</t>
  </si>
  <si>
    <t>FR0011146315</t>
  </si>
  <si>
    <t>FR0011146349</t>
  </si>
  <si>
    <t>FR0011146356</t>
  </si>
  <si>
    <t>IE00B3LK4Z20</t>
  </si>
  <si>
    <t>DE000A1NZLJ4</t>
  </si>
  <si>
    <t>DE000A1NZLK2</t>
  </si>
  <si>
    <t>ETFS EUR Daily Hedged Copper</t>
  </si>
  <si>
    <t>DE000A1NZLL0</t>
  </si>
  <si>
    <t>ETFS EUR Daily Hedged WTI Crude Oil</t>
  </si>
  <si>
    <t>DE000A1NZLM8</t>
  </si>
  <si>
    <t>ETFS EUR Daily Hedged Gold</t>
  </si>
  <si>
    <t>DE000A1NZLN6</t>
  </si>
  <si>
    <t>ETFS EUR Daily Hedged Natural Gas</t>
  </si>
  <si>
    <t>DE000A1NZLP1</t>
  </si>
  <si>
    <t>DE000A1NZLQ9</t>
  </si>
  <si>
    <t>ETFS EUR Daily Hedged Silver</t>
  </si>
  <si>
    <t>DE000A1NZLR7</t>
  </si>
  <si>
    <t>ETFS EUR Daily Hedged Wheat</t>
  </si>
  <si>
    <t>DE000A1NZLS5</t>
  </si>
  <si>
    <t>ETFS EUR Daily Hedged Brent Crude</t>
  </si>
  <si>
    <t>DE000A1N3G19</t>
  </si>
  <si>
    <t>DE000A1N49P6</t>
  </si>
  <si>
    <t>DE000A1N49Q4</t>
  </si>
  <si>
    <t>DE000A1MECS1</t>
  </si>
  <si>
    <t>Coba ETN 3x HSIF Daily Long</t>
  </si>
  <si>
    <t>DE000ETN0750</t>
  </si>
  <si>
    <t>Coba ETN 4x HSIF Daily Long</t>
  </si>
  <si>
    <t>DE000ETN0768</t>
  </si>
  <si>
    <t>Coba ETN -3x HSIF Daily Short</t>
  </si>
  <si>
    <t>DE000ETN0792</t>
  </si>
  <si>
    <t>Coba ETN -4x HSIF Daily Short</t>
  </si>
  <si>
    <t>DE000ETN0800</t>
  </si>
  <si>
    <t>Coba ETN 3x HSCEIF Daily Long</t>
  </si>
  <si>
    <t>DE000ETN0834</t>
  </si>
  <si>
    <t>Coba ETN 4x HSCEIF Daily Long</t>
  </si>
  <si>
    <t>DE000ETN0842</t>
  </si>
  <si>
    <t>Coba ETN -3x HSCEIF Daily Short</t>
  </si>
  <si>
    <t>DE000ETN0875</t>
  </si>
  <si>
    <t>Coba ETN -4x HSCEIF Daily Short</t>
  </si>
  <si>
    <t>DE000ETN0883</t>
  </si>
  <si>
    <t>IE00B5ZR2157</t>
  </si>
  <si>
    <t>LU0730820569</t>
  </si>
  <si>
    <t>IE00B7GBL799</t>
  </si>
  <si>
    <t>DE000ETC0878</t>
  </si>
  <si>
    <t>DE000ETC0670</t>
  </si>
  <si>
    <t>DE000ETC0688</t>
  </si>
  <si>
    <t>DE000ETC0712</t>
  </si>
  <si>
    <t>DE000ETC0720</t>
  </si>
  <si>
    <t>DE000ETC0753</t>
  </si>
  <si>
    <t>DE000ETC0761</t>
  </si>
  <si>
    <t>DE000ETC0795</t>
  </si>
  <si>
    <t>DE000ETC0803</t>
  </si>
  <si>
    <t>DE000ETC0837</t>
  </si>
  <si>
    <t>DE000ETC0845</t>
  </si>
  <si>
    <t>DE000ETC0886</t>
  </si>
  <si>
    <t>Coba ETC 1x Platinum Daily Long</t>
  </si>
  <si>
    <t>Coba ETC 2x Platinum Daily Long</t>
  </si>
  <si>
    <t>Coba ETC -1x Platinum Daily Short</t>
  </si>
  <si>
    <t>Coba ETC -2x Platinum Daily Short</t>
  </si>
  <si>
    <t>Coba ETC 1x Palladium Daily Long</t>
  </si>
  <si>
    <t>Coba ETC 2x Palladium Daily Long</t>
  </si>
  <si>
    <t>Coba ETC -1x Palladium Daily Short</t>
  </si>
  <si>
    <t>Coba ETC -2x Palladium Daily Short</t>
  </si>
  <si>
    <t>Coba ETC 1x Gasoil Daily Long</t>
  </si>
  <si>
    <t>Coba ETC 2x Gasoil Daily Long</t>
  </si>
  <si>
    <t>Coba ETC -1x Gasoil Daily Short</t>
  </si>
  <si>
    <t>Coba ETC -2x Gasoil Daily Short</t>
  </si>
  <si>
    <t>FR0011133644</t>
  </si>
  <si>
    <t>IE00B6YX5K17</t>
  </si>
  <si>
    <t>IE00B6YX5L24</t>
  </si>
  <si>
    <t>IE00B4694Z11</t>
  </si>
  <si>
    <t>IE00B3W74078</t>
  </si>
  <si>
    <t>IE00B77D4428</t>
  </si>
  <si>
    <t>IE00B78JSG98</t>
  </si>
  <si>
    <t>IE00B7KQ7B66</t>
  </si>
  <si>
    <t>IE00B7K93397</t>
  </si>
  <si>
    <t>IE00B5TZCY80</t>
  </si>
  <si>
    <t>LU0779800910</t>
  </si>
  <si>
    <t>LU0659578842</t>
  </si>
  <si>
    <t>LU0592215403</t>
  </si>
  <si>
    <t>LU0659579220</t>
  </si>
  <si>
    <t>LU0659579147</t>
  </si>
  <si>
    <t>LU0659580079</t>
  </si>
  <si>
    <t>LU0613540268</t>
  </si>
  <si>
    <t>LU0613540185</t>
  </si>
  <si>
    <t>LU0613540698</t>
  </si>
  <si>
    <t>IE00B7WK2W23</t>
  </si>
  <si>
    <t>Income
Treatment</t>
  </si>
  <si>
    <t>IE00B802KR88</t>
  </si>
  <si>
    <t>LU0799656698</t>
  </si>
  <si>
    <t>IE00B8GF1M35</t>
  </si>
  <si>
    <t>SPDR BofA Merrill Lynch Emerging Markets Corporate Bond UCITS ETF</t>
  </si>
  <si>
    <t>IE00B7LFXY77</t>
  </si>
  <si>
    <t>DE000A1RX1P2</t>
  </si>
  <si>
    <t>LU0838782315</t>
  </si>
  <si>
    <t>LU0835262626</t>
  </si>
  <si>
    <t>LU0846194776</t>
  </si>
  <si>
    <t>LU0838780707</t>
  </si>
  <si>
    <t>LU0820950128</t>
  </si>
  <si>
    <t>LU0832436512</t>
  </si>
  <si>
    <t>LU0832435464</t>
  </si>
  <si>
    <t>SPDR Barclays 15+ Year Gilt UCITS ETF</t>
  </si>
  <si>
    <t>SPDR Barclays Emerging Markets Local Bond UCITS ETF</t>
  </si>
  <si>
    <t>SPDR Barclays Euro Aggregate Bond UCITS ETF</t>
  </si>
  <si>
    <t>SPDR Barclays Euro Corporate Bond UCITS ETF</t>
  </si>
  <si>
    <t>SPDR Barclays Euro Government Bond UCITS ETF</t>
  </si>
  <si>
    <t>SPDR Barclays Euro High Yield Bond UCITS ETF</t>
  </si>
  <si>
    <t>SPDR Barclays Sterling Corporate Bond UCITS ETF</t>
  </si>
  <si>
    <t>SPDR Barclays UK Gilt UCITS ETF</t>
  </si>
  <si>
    <t>SPDR Barclays US Aggregate Bond UCITS ETF</t>
  </si>
  <si>
    <t>SPDR Barclays US Treasury Bond UCITS ETF</t>
  </si>
  <si>
    <t>SPDR Citi Asia Local Government Bond UCITS ETF</t>
  </si>
  <si>
    <t>SPDR Dow Jones Global Real Estate UCITS ETF</t>
  </si>
  <si>
    <t>SPDR FTSE UK All Share UCITS ETF</t>
  </si>
  <si>
    <t>SPDR MSCI ACWI IMI UCITS ETF</t>
  </si>
  <si>
    <t>SPDR MSCI ACWI UCITS ETF</t>
  </si>
  <si>
    <t>SPDR MSCI EM Asia UCITS ETF</t>
  </si>
  <si>
    <t>SPDR MSCI EM Europe UCITS ETF</t>
  </si>
  <si>
    <t>SPDR MSCI EM Latin America UCITS ETF</t>
  </si>
  <si>
    <t>SPDR MSCI Emerging Markets Small Cap UCITS ETF</t>
  </si>
  <si>
    <t>SPDR MSCI Emerging Markets UCITS ETF</t>
  </si>
  <si>
    <t>SPDR S&amp;P 400 US Mid Cap UCITS ETF</t>
  </si>
  <si>
    <t>SPDR S&amp;P 500 Low Volatility UCITS ETF</t>
  </si>
  <si>
    <t>SPDR S&amp;P 500 UCITS ETF</t>
  </si>
  <si>
    <t>SPDR S&amp;P Emerging Markets Dividend UCITS ETF</t>
  </si>
  <si>
    <t>SPDR S&amp;P Euro Dividend Aristocrats UCITS ETF</t>
  </si>
  <si>
    <t>SPDR S&amp;P UK Dividend Aristocrats UCITS ETF</t>
  </si>
  <si>
    <t>SPDR S&amp;P US Dividend Aristocrats UCITS ETF</t>
  </si>
  <si>
    <t>LU0781021950</t>
  </si>
  <si>
    <t>LU0781022339</t>
  </si>
  <si>
    <t>IE00B5PYL424</t>
  </si>
  <si>
    <t>IE00B7KMNP07</t>
  </si>
  <si>
    <t>SPDR MSCI EMU UCITS ETF</t>
  </si>
  <si>
    <t>IE00B910VR50</t>
  </si>
  <si>
    <t>LU0860821874</t>
  </si>
  <si>
    <t>LU0839027447</t>
  </si>
  <si>
    <t>FR0011314277</t>
  </si>
  <si>
    <t>ETFS EUR Daily Hedged Physical Gold</t>
  </si>
  <si>
    <t>DE000A1RX996</t>
  </si>
  <si>
    <t>SPDR Barclays EM Inflation Linked Local Bond UCITS ETF</t>
  </si>
  <si>
    <t>IE00B7MXFZ59</t>
  </si>
  <si>
    <t>LU0482518031</t>
  </si>
  <si>
    <t>SPDR S&amp;P Pan Asia Dividend Aristocrats UCITS ETF</t>
  </si>
  <si>
    <t>IE00B9KNR336</t>
  </si>
  <si>
    <t>SPDR S&amp;P Global Dividend Aristocrats UCITS ETF</t>
  </si>
  <si>
    <t>IE00B9CQXS71</t>
  </si>
  <si>
    <t>IE00B53H0131</t>
  </si>
  <si>
    <t>iShares MSCI Japan EUR Hedged UCITS ETF</t>
  </si>
  <si>
    <t>iShares Euro Corporate Bond Large Cap UCITS ETF</t>
  </si>
  <si>
    <t>iShares MSCI North America UCITS ETF</t>
  </si>
  <si>
    <t>iShares MSCI Turkey UCITS ETF</t>
  </si>
  <si>
    <t>iShares Euro High Yield Corporate Bond UCITS ETF</t>
  </si>
  <si>
    <t>iShares Euro Corporate Bond ex-Financials UCITS ETF</t>
  </si>
  <si>
    <t>iShares Euro Covered Bond UCITS ETF</t>
  </si>
  <si>
    <t>iShares MSCI AC Far East ex-Japan UCITS ETF</t>
  </si>
  <si>
    <t>iShares China Large Cap UCITS ETF</t>
  </si>
  <si>
    <t>iShares Spain Government Bond UCITS ETF</t>
  </si>
  <si>
    <t>iShares STOXX Europe 50 UCITS ETF</t>
  </si>
  <si>
    <t>iShares Emerging Markets Local Government Bond UCITS ETF</t>
  </si>
  <si>
    <t>iShares European Property Yield UCITS ETF</t>
  </si>
  <si>
    <t>iShares Euro Government Bond 1-3yr UCITS ETF</t>
  </si>
  <si>
    <t>iShares Developed Markets Property Yield UCITS ETF</t>
  </si>
  <si>
    <t>iShares Euro Inflation Linked Government Bond UCITS ETF</t>
  </si>
  <si>
    <t>iShares Euro Corporate Bond 1-5yr UCITS ETF</t>
  </si>
  <si>
    <t>iShares Euro Corporate Bond ex-Financials 1-5yr UCITS ETF</t>
  </si>
  <si>
    <t>iShares S&amp;P 500 EUR Hedged UCITS ETF</t>
  </si>
  <si>
    <t>iShares Euro Aggregate Bond UCITS ETF</t>
  </si>
  <si>
    <t>iShares Italy Government Bond UCITS ETF</t>
  </si>
  <si>
    <t>iShares MSCI Taiwan UCITS ETF</t>
  </si>
  <si>
    <t>iShares MSCI Emerging Markets UCITS ETF (Acc)</t>
  </si>
  <si>
    <t>iShares MSCI World EUR Hedged UCITS ETF</t>
  </si>
  <si>
    <t>iShares US Property Yield UCITS ETF</t>
  </si>
  <si>
    <t>iShares BRIC 50 UCITS ETF</t>
  </si>
  <si>
    <t>iShares MSCI Europe ex-UK UCITS ETF</t>
  </si>
  <si>
    <t>iShares MSCI Eastern Europe Capped UCITS ETF</t>
  </si>
  <si>
    <t>iShares Asia Pacific Dividend UCITS ETF</t>
  </si>
  <si>
    <t>iShares Emerging Markets Dividend UCITS ETF</t>
  </si>
  <si>
    <t>iShares MSCI ACWI UCITS ETF</t>
  </si>
  <si>
    <t>iShares MSCI Poland UCITS ETF</t>
  </si>
  <si>
    <t>iShares Nikkei 225 UCITS ETF</t>
  </si>
  <si>
    <t>iShares Global Government Bond UCITS ETF</t>
  </si>
  <si>
    <t>iShares EURO STOXX Mid UCITS ETF</t>
  </si>
  <si>
    <t>iShares Asia Property Yield UCITS ETF</t>
  </si>
  <si>
    <t>iShares Global Inflation Linked Government Bond UCITS ETF</t>
  </si>
  <si>
    <t>iShares MSCI Canada UCITS ETF</t>
  </si>
  <si>
    <t>iShares MSCI Europe UCITS ETF (Acc)</t>
  </si>
  <si>
    <t>Ossiam Europe Minimum Variance NR UCITS ETF 1C-EUR</t>
  </si>
  <si>
    <t>iShares France Government Bond UCITS ETF</t>
  </si>
  <si>
    <t>iShares MSCI South Africa UCITS ETF</t>
  </si>
  <si>
    <t>iShares Emerging Asia Local Government Bond UCITS ETF</t>
  </si>
  <si>
    <t>iShares MSCI EMU UCITS ETF</t>
  </si>
  <si>
    <t>iShares Euro Government Bond 3-5yr UCITS ETF</t>
  </si>
  <si>
    <t>iShares Gold Producers UCITS ETF</t>
  </si>
  <si>
    <t>iShares EURO Total Market Growth Large UCITS ETF</t>
  </si>
  <si>
    <t>iShares FTSE MIB UCITS ETF (Acc)</t>
  </si>
  <si>
    <t>iShares Germany Government Bond UCITS ETF</t>
  </si>
  <si>
    <t>iShares Dow Jones Europe Sustainability Screened UCITS ETF</t>
  </si>
  <si>
    <t>iShares MSCI Mexico Capped UCITS ETF</t>
  </si>
  <si>
    <t>iShares EURO Dividend UCITS ETF</t>
  </si>
  <si>
    <t>iShares MSCI Russia ADR/GDR UCITS ETF</t>
  </si>
  <si>
    <t>iShares UK Dividend UCITS ETF</t>
  </si>
  <si>
    <t>Ossiam World Minimum Variance NR UCITS ETF 1C-EUR</t>
  </si>
  <si>
    <t>iShares Euro Government Bond 1-3 UCITS ETF (Acc)</t>
  </si>
  <si>
    <t>iShares MSCI Australia UCITS ETF</t>
  </si>
  <si>
    <t>iShares Global Clean Energy UCITS ETF</t>
  </si>
  <si>
    <t>iShares Global High Yield Corp Bond UCITS ETF</t>
  </si>
  <si>
    <t>iShares Global Water UCITS ETF</t>
  </si>
  <si>
    <t>iShares Listed Private Equity UCITS ETF</t>
  </si>
  <si>
    <t>iShares MSCI USA Small Cap UCITS ETF</t>
  </si>
  <si>
    <t>Ossiam US Minimum Variance NR UCITS ETF 1C-EUR</t>
  </si>
  <si>
    <t>iShares MSCI GCC ex-Saudi Arabia UCITS ETF</t>
  </si>
  <si>
    <t>iShares Dow Jones Global Sustainability Screened UCITS ETF</t>
  </si>
  <si>
    <t>iShares Euro Government Bond 15-30yr UCITS ETF</t>
  </si>
  <si>
    <t>iShares Euro Corporate Bond Interest Rate Hedged UCITS ETF</t>
  </si>
  <si>
    <t>iShares Global Infrastructure UCITS ETF</t>
  </si>
  <si>
    <t>iShares EURO Total Market Value Large UCITS ETF</t>
  </si>
  <si>
    <t>iShares FTSEurofirst 100 UCITS ETF</t>
  </si>
  <si>
    <t>iShares Global Timber &amp; Forestry UCITS ETF</t>
  </si>
  <si>
    <t>iShares MSCI USA UCITS ETF</t>
  </si>
  <si>
    <t>iShares Emerging Market Infrastructure UCITS ETF</t>
  </si>
  <si>
    <t>iShares MSCI Brazil UCITS ETF (Acc)</t>
  </si>
  <si>
    <t>iShares MSCI EMU Small Cap UCITS ETF</t>
  </si>
  <si>
    <t>iShares Dow Jones Industrial Average UCITS ETF</t>
  </si>
  <si>
    <t>iShares EURO STOXX Small UCITS ETF</t>
  </si>
  <si>
    <t>iShares Euro Government Bond 5-7yr UCITS ETF</t>
  </si>
  <si>
    <t>iShares Global Corporate Bond UCITS ETF</t>
  </si>
  <si>
    <t>iShares Euro Government Bond 7-10yr UCITS ETF</t>
  </si>
  <si>
    <t>iShares MSCI Korea UCITS ETF (Acc)</t>
  </si>
  <si>
    <t>iShares MSCI UK UCITS ETF</t>
  </si>
  <si>
    <t>iShares Euro Government Bond 10-15yr UCITS ETF</t>
  </si>
  <si>
    <t>iShares Agribusiness UCITS ETF</t>
  </si>
  <si>
    <t>iShares US Aggregate Bond UCITS ETF</t>
  </si>
  <si>
    <t>iShares MSCI UK Large Cap UCITS ETF</t>
  </si>
  <si>
    <t>iShares FTSEurofirst 80 UCITS ETF</t>
  </si>
  <si>
    <t>iShares MSCI EM Asia UCITS ETF</t>
  </si>
  <si>
    <t>Ossiam Emerging Markets Minimum Variance NR UCITS ETF 1C-EUR</t>
  </si>
  <si>
    <t>iShares Global AAA-AA Government Bond UCITS ETF</t>
  </si>
  <si>
    <t>iShares MSCI Emerging Markets Islamic UCITS ETF</t>
  </si>
  <si>
    <t>iShares Euro Government Bond 0-1yr UCITS ETF</t>
  </si>
  <si>
    <t>iShares Euro Government Bond 3-7 UCITS ETF (Acc)</t>
  </si>
  <si>
    <t>iShares MSCI UK Small Cap UCITS ETF</t>
  </si>
  <si>
    <t>iShares Oil &amp; Gas Exploration &amp; Production UCITS ETF</t>
  </si>
  <si>
    <t>iShares MSCI USA Islamic UCITS ETF</t>
  </si>
  <si>
    <t>iShares Finland Government Bond UCITS ETF</t>
  </si>
  <si>
    <t>iShares Austria Government Bond UCITS ETF</t>
  </si>
  <si>
    <t>iShares MSCI World Islamic UCITS ETF</t>
  </si>
  <si>
    <t>iShares Euro Government Bond 7-10 UCITS ETF (Acc)</t>
  </si>
  <si>
    <t>iShares USD Government Bond 3-7 UCITS ETF (Acc)</t>
  </si>
  <si>
    <t>iShares USD Government Bond 7-10 UCITS ETF (Acc)</t>
  </si>
  <si>
    <t>iShares Netherlands Government Bond UCITS ETF</t>
  </si>
  <si>
    <t>iShares USD Government Bond 1-3 UCITS ETF (Acc)</t>
  </si>
  <si>
    <t>iShares Belgium Government Bond UCITS ETF</t>
  </si>
  <si>
    <t>Deka DAX ex Financials 30 UCITS ETF</t>
  </si>
  <si>
    <t>DE000ETFL433</t>
  </si>
  <si>
    <t>iShares Euro Corporate Bond Financials UCITS ETF</t>
  </si>
  <si>
    <t>Deka ETFs</t>
  </si>
  <si>
    <t>Europe SectorTrend UCITS ETF</t>
  </si>
  <si>
    <t>Deka MSCI Japan LC UCITS ETF</t>
  </si>
  <si>
    <t>Deka iBoxx EUR Liquid Ger. Covered Diversified UCITS ETF</t>
  </si>
  <si>
    <t>Deka iBoxx EUR Liquid Non-Financials Diversified UCITS ETF</t>
  </si>
  <si>
    <t>Deka MSCI USA UCITS ETF</t>
  </si>
  <si>
    <t>Deka MSCI Japan UCITS ETF</t>
  </si>
  <si>
    <t>Deka MSCI USA MC UCITS ETF</t>
  </si>
  <si>
    <t>Deka MSCI China UCITS ETF</t>
  </si>
  <si>
    <t>Deka MSCI Japan MC UCITS ETF</t>
  </si>
  <si>
    <t>Deka iBoxx EUR Liquid Sovereign Diversified 1-3 UCITS ETF</t>
  </si>
  <si>
    <t>Deka MSCI Emerging Markets UCITS ETF</t>
  </si>
  <si>
    <t>Deka iBoxx EUR Liquid Sovereign Diversified 5-7 UCITS ETF</t>
  </si>
  <si>
    <t>Deka iBoxx EUR Liquid Corporates Diversified UCITS ETF</t>
  </si>
  <si>
    <t>Deka MSCI USA LC UCITS ETF</t>
  </si>
  <si>
    <t>Deka MSCI Europe LC UCITS ETF</t>
  </si>
  <si>
    <t>Deka MSCI Europe UCITS ETF</t>
  </si>
  <si>
    <t>Deka iBoxx EUR Liquid Sovereign Diversified 1-10 UCITS ETF</t>
  </si>
  <si>
    <t>Deka iBoxx EUR Liquid Sovereign Diversified 10+ UCITS ETF</t>
  </si>
  <si>
    <t>Deka MSCI Europe MC UCITS ETF</t>
  </si>
  <si>
    <t>Deka iBoxx EUR Liquid Sovereign Diversified 7-10 UCITS ETF</t>
  </si>
  <si>
    <t>Deka iBoxx EUR Liquid Sovereign Diversified 3-5 UCITS ETF</t>
  </si>
  <si>
    <t>UBS ETF - SBI Foreign AAA-BBB 1-5 UCITS ETF (CHF)</t>
  </si>
  <si>
    <t>LU0879397742</t>
  </si>
  <si>
    <t>UBS ETF - SBI Foreign AAA-BBB 5-10 UCITS ETF (CHF)</t>
  </si>
  <si>
    <t>LU0879399441</t>
  </si>
  <si>
    <t>SPDR Barclays 0-3 Year Euro Corporate Bond UCITS ETF</t>
  </si>
  <si>
    <t>IE00BC7GZW19</t>
  </si>
  <si>
    <t>SPDR Barclays 0-3 Year US Corporate Bond UCITS ETF</t>
  </si>
  <si>
    <t>IE00BC7GZX26</t>
  </si>
  <si>
    <t>SPDR Barclays 1-3 Year U.S. Treasury Bond UCITS ETF</t>
  </si>
  <si>
    <t>IE00BC7GZJ81</t>
  </si>
  <si>
    <t>LU0861095221</t>
  </si>
  <si>
    <t>LU0892103994</t>
  </si>
  <si>
    <t>LU0908508731</t>
  </si>
  <si>
    <t>LU0908508814</t>
  </si>
  <si>
    <t>LU0925589839</t>
  </si>
  <si>
    <t>LU0877808211</t>
  </si>
  <si>
    <t>LU0877808484</t>
  </si>
  <si>
    <t>LU0659579733</t>
  </si>
  <si>
    <t>Ossiam Risk Weighted Enhanced Commodity Ex. Grains TR - UCITS ETF 1 C-EUR</t>
  </si>
  <si>
    <t>LU0876440578</t>
  </si>
  <si>
    <t>SPDR Barclays 0-5 Year US High Yield Bond UCITS ETF</t>
  </si>
  <si>
    <t>IE00B99FL386</t>
  </si>
  <si>
    <t>iShares MSCI EMU Large Cap UCITS ETF</t>
  </si>
  <si>
    <t>iShares MSCI EMU Mid Cap UCITS ETF</t>
  </si>
  <si>
    <t>DE000A1W2EK4</t>
  </si>
  <si>
    <t>DE000A1JF7T3</t>
  </si>
  <si>
    <t>HSBC FTSE EPRA/NAREIT Development UCITS ETF</t>
  </si>
  <si>
    <t>DE000A1JXC78</t>
  </si>
  <si>
    <t>HSBC MSCI Canada UCITS ETF</t>
  </si>
  <si>
    <t>DE000A1JF7N6</t>
  </si>
  <si>
    <t>HSBC MSCI China UCITS ETF</t>
  </si>
  <si>
    <t>DE000A1JF7L0</t>
  </si>
  <si>
    <t>HSBC MSCI Emerging Markets UCITS ETF</t>
  </si>
  <si>
    <t>DE000A1JXC94</t>
  </si>
  <si>
    <t>HSBC MSCI Indonesia UCITS ETF</t>
  </si>
  <si>
    <t>DE000A1JF7Q9</t>
  </si>
  <si>
    <t>HSBC MSCI Korea UCITS ETF</t>
  </si>
  <si>
    <t>DE000A1JXC60</t>
  </si>
  <si>
    <t>HSBC MSCI Malaysia UCITS ETF</t>
  </si>
  <si>
    <t>DE000A1JF7S5</t>
  </si>
  <si>
    <t>HSBC MSCI Mexico Capped UCITS ETF</t>
  </si>
  <si>
    <t>DE000A1JF7P1</t>
  </si>
  <si>
    <t>HSBC MSCI Russia Capped UCITS ETF</t>
  </si>
  <si>
    <t>DE000A1JXC86</t>
  </si>
  <si>
    <t>HSBC MSCI South Africa UCITS ETF</t>
  </si>
  <si>
    <t>DE000A1JF7M8</t>
  </si>
  <si>
    <t>HSBC MSCI Taiwan UCITS ETF</t>
  </si>
  <si>
    <t>DE000A1JF7R7</t>
  </si>
  <si>
    <t>HSBC MSCI Turkey UCITS ETF</t>
  </si>
  <si>
    <t>DE000A1H49V6</t>
  </si>
  <si>
    <t>HSBC MSCI World UCITS ETF</t>
  </si>
  <si>
    <t>DE000A1C9KL8</t>
  </si>
  <si>
    <t>IE00B9MRHC27</t>
  </si>
  <si>
    <t>OTC Turnover (MEUR)*</t>
  </si>
  <si>
    <t>OTC Turnover (MEUR)**</t>
  </si>
  <si>
    <t>LU0947415054</t>
  </si>
  <si>
    <t>FR0011475078</t>
  </si>
  <si>
    <t>FR0011550185</t>
  </si>
  <si>
    <t>FR0011550193</t>
  </si>
  <si>
    <t>iShares Euro Ultrashort Bond UCITS ETF</t>
  </si>
  <si>
    <t>LU0494592974</t>
  </si>
  <si>
    <t>IE00B3Z66S39</t>
  </si>
  <si>
    <t>UBS ETF - MSCI United Kingdom 100% hedged to EUR UCITS ETF (EUR) A-acc</t>
  </si>
  <si>
    <t>LU0950671239</t>
  </si>
  <si>
    <t>UBS ETF - MSCI Japan 100% hedged to EUR UCITS ETF (EUR) A-acc</t>
  </si>
  <si>
    <t>LU0950672476</t>
  </si>
  <si>
    <t>DE000A1Y7Y36</t>
  </si>
  <si>
    <t>SPDR MSCI EM Beyond BRIC UCITS ETF</t>
  </si>
  <si>
    <t>IE00BCBJFC69</t>
  </si>
  <si>
    <t>UBS (Irl) ETF plc - MSCI USA UCITS ETF (USD) A-dis</t>
  </si>
  <si>
    <t>UBS (Irl) ETF plc - MSCI World UCITS ETF (USD) A-dis</t>
  </si>
  <si>
    <t>UBS (Irl) ETF plc - S&amp;P 500 UCITS ETF (USD) A-dis</t>
  </si>
  <si>
    <t>UBS (Irl) ETF plc - Solactive Global Oil Equities UCITS ETF (USD) A-dis</t>
  </si>
  <si>
    <t>UBS (Irl) ETF plc - Solactive Global Pure Gold Miners UCITS ETF (USD) A-dis</t>
  </si>
  <si>
    <t>UBS (rl) ETF plc - MSCI USA Value UCITS ETF (USD) A-dis</t>
  </si>
  <si>
    <t>SPDR MSCI World Small Cap UCITS ETF</t>
  </si>
  <si>
    <t>IE00BCBJG560</t>
  </si>
  <si>
    <t>LU0952581584</t>
  </si>
  <si>
    <t>LU0975326215</t>
  </si>
  <si>
    <t>LU0962071741</t>
  </si>
  <si>
    <t>LU0962081203</t>
  </si>
  <si>
    <t>LU0962078753</t>
  </si>
  <si>
    <t>LU0975334821</t>
  </si>
  <si>
    <t>ComStage ATX UCITS ETF</t>
  </si>
  <si>
    <t>ComStage</t>
  </si>
  <si>
    <t>ComStage CAC 40 Leverage UCITS ETF</t>
  </si>
  <si>
    <t>ComStage CAC 40 Short GR UCITS ETF</t>
  </si>
  <si>
    <t>ComStage CAC 40 UCITS ETF</t>
  </si>
  <si>
    <t>ComStage Commerzbank Bund-Future Double Short TR UCITS ETF</t>
  </si>
  <si>
    <t>ComStage Commerzbank Bund-Future Leveraged TR UCITS ETF</t>
  </si>
  <si>
    <t>ComStage Commerzbank Bund-Future Short TR UCITS ETF</t>
  </si>
  <si>
    <t>ComStage Commerzbank Bund-Future TR UCITS ETF</t>
  </si>
  <si>
    <t>ComStage Commerzbank Commodity ex-Agriculture EW Index TR UCITS ETF</t>
  </si>
  <si>
    <t>ComStage Commerzbank EONIA Index TR UCITS ETF</t>
  </si>
  <si>
    <t>ComStage Commerzbank FED Funds Effective Rate TR UCITS ETF</t>
  </si>
  <si>
    <t>ComStage DAX TR UCITS ETF</t>
  </si>
  <si>
    <t>ComStage Dow Jones Industrial Average UCITS ETF</t>
  </si>
  <si>
    <t>ComStage EURO STOXX 50 Daily Leverage UCITS ETF</t>
  </si>
  <si>
    <t>ComStage EURO STOXX 50 Daily Short GR UCITS ETF</t>
  </si>
  <si>
    <t>ComStage EURO STOXX 50 NR UCITS ETF</t>
  </si>
  <si>
    <t>ComStage EURO STOXX Select Dividend 30 NR UCITS ETF</t>
  </si>
  <si>
    <t>ComStage F.A.Z. Index UCITS ETF</t>
  </si>
  <si>
    <t>ComStage FR DAX UCITS ETF</t>
  </si>
  <si>
    <t>ComStage FR EURO STOXX 50 UCITS ETF</t>
  </si>
  <si>
    <t>ComStage FTSE 100 TR UCITS ETF</t>
  </si>
  <si>
    <t>ComStage FTSE China A50 UCITS ETF</t>
  </si>
  <si>
    <t>ComStage HSCEI UCITS ETF</t>
  </si>
  <si>
    <t>ComStage HSI UCITS ETF</t>
  </si>
  <si>
    <t>ComStage MSCI EM Eastern Europe TRN UCITS ETF</t>
  </si>
  <si>
    <t>ComStage MSCI Emerging Markets Leveraged 2x Daily TRN UCITS ETF</t>
  </si>
  <si>
    <t>ComStage MSCI Emerging Markets TRN UCITS ETF</t>
  </si>
  <si>
    <t>ComStage MSCI EMU TRN UCITS ETF</t>
  </si>
  <si>
    <t>ComStage MSCI Europe Large Cap TRN UCITS ETF</t>
  </si>
  <si>
    <t>ComStage MSCI Europe Mid Cap TRN UCITS ETF</t>
  </si>
  <si>
    <t>ComStage MSCI Europe Small Cap TRN UCITS ETF</t>
  </si>
  <si>
    <t>ComStage MSCI Europe TRN UCITS ETF</t>
  </si>
  <si>
    <t>ComStage MSCI Japan TRN UCITS ETF</t>
  </si>
  <si>
    <t>ComStage MSCI North America TRN UCITS ETF</t>
  </si>
  <si>
    <t>ComStage MSCI Pacific ex Japan TRN UCITS ETF</t>
  </si>
  <si>
    <t>ComStage MSCI Pacific TRN UCITS ETF</t>
  </si>
  <si>
    <t>ComStage MSCI Russia 30% Capped TRN UCITS ETF</t>
  </si>
  <si>
    <t>ComStage MSCI Taiwan TRN UCITS ETF</t>
  </si>
  <si>
    <t>ComStage MSCI USA Large Cap TRN UCITS ETF</t>
  </si>
  <si>
    <t>ComStage MSCI USA Mid Cap TRN UCITS ETF</t>
  </si>
  <si>
    <t>ComStage MSCI USA Small Cap TRN UCITS ETF</t>
  </si>
  <si>
    <t>ComStage MSCI USA TRN UCITS ETF</t>
  </si>
  <si>
    <t>ComStage MSCI World TRN UCITS ETF</t>
  </si>
  <si>
    <t>ComStage Nikkei 225 UCITS ETF</t>
  </si>
  <si>
    <t>ComStage NYSE Arca Gold BUGS UCITS ETF</t>
  </si>
  <si>
    <t>ComStage PSI 20 Leverage UCITS ETF</t>
  </si>
  <si>
    <t>ComStage PSI 20 UCITS ETF</t>
  </si>
  <si>
    <t>ComStage S&amp;P 500 UCITS ETF</t>
  </si>
  <si>
    <t>ComStage S&amp;P SMIT 40 Index TRN UCITS ETF</t>
  </si>
  <si>
    <t>ComStage SPI TR UCITS ETF</t>
  </si>
  <si>
    <t>ComStage STOXX Europe 600 Automobiles &amp; Parts NR UCITS ETF</t>
  </si>
  <si>
    <t>ComStage STOXX Europe 600 Banks NR UCITS ETF</t>
  </si>
  <si>
    <t>ComStage STOXX Europe 600 Basic Resources NR UCITS ETF</t>
  </si>
  <si>
    <t>ComStage STOXX Europe 600 Chemicals NR UCITS ETF</t>
  </si>
  <si>
    <t>ComStage STOXX Europe 600 Construction &amp; Materials NR UCITS ETF</t>
  </si>
  <si>
    <t>ComStage STOXX Europe 600 Financial Services NR UCITS ETF</t>
  </si>
  <si>
    <t>ComStage STOXX Europe 600 Food &amp; Beverage NR UCITS ETF</t>
  </si>
  <si>
    <t>ComStage STOXX Europe 600 Health Care NR UCITS ETF</t>
  </si>
  <si>
    <t>ComStage STOXX Europe 600 Industrial Goods &amp; Services NR UCITS ETF</t>
  </si>
  <si>
    <t>ComStage STOXX Europe 600 Insurance NR UCITS ETF</t>
  </si>
  <si>
    <t>ComStage STOXX Europe 600 Media NR UCITS ETF</t>
  </si>
  <si>
    <t>ComStage STOXX Europe 600 NR UCITS ETF</t>
  </si>
  <si>
    <t>ComStage STOXX Europe 600 Oil &amp; Gas NR UCITS ETF</t>
  </si>
  <si>
    <t>ComStage STOXX Europe 600 Personal &amp; Household Goods NR UCITS ETF</t>
  </si>
  <si>
    <t>ComStage STOXX Europe 600 Real Estate NR UCITS ETF</t>
  </si>
  <si>
    <t>ComStage STOXX Europe 600 Retail NR UCITS ETF</t>
  </si>
  <si>
    <t>ComStage STOXX Europe 600 Technology NR UCITS ETF</t>
  </si>
  <si>
    <t>ComStage STOXX Europe 600 Telecommunications NR UCITS ETF</t>
  </si>
  <si>
    <t>ComStage STOXX Europe 600 Travel &amp; Leisure NR UCITS ETF</t>
  </si>
  <si>
    <t>ComStage STOXX Europe 600 Utilities NR UCITS ETF</t>
  </si>
  <si>
    <t>ComStage TOPIX UCITS ETF</t>
  </si>
  <si>
    <t>Active ETFs</t>
  </si>
  <si>
    <t>IE00BD4TYG73</t>
  </si>
  <si>
    <t>LU0875160326</t>
  </si>
  <si>
    <t>IE00B9MRJJ36</t>
  </si>
  <si>
    <t>PIMCO Covered Bond Source UCITS ETF</t>
  </si>
  <si>
    <t>IE00BF8HV717</t>
  </si>
  <si>
    <t>iShares ATX UCITS ETF (DE)</t>
  </si>
  <si>
    <t>iShares Dow Jones Asia Pacific Select Dividend 30 UCITS ETF (DE)</t>
  </si>
  <si>
    <t>iShares Dow Jones China Offshore 50 UCITS ETF (DE)</t>
  </si>
  <si>
    <t>iShares Dow Jones Eurozone Sustainability Screened UCITS ETF (DE)</t>
  </si>
  <si>
    <t>iShares Dow Jones Global Titans 50 UCITS ETF (DE)</t>
  </si>
  <si>
    <t>iShares Dow Jones Industrial Average UCITS ETF (DE)</t>
  </si>
  <si>
    <t>iShares Dow Jones U.S. Select Dividend UCITS ETF (DE)</t>
  </si>
  <si>
    <t>iShares Euro Government Bond Capped 1.5-10.5yr UCITS ETF (DE)</t>
  </si>
  <si>
    <t>iShares Euro Government Bond Capped 1.5-2.5yr UCITS ETF (DE)</t>
  </si>
  <si>
    <t>iShares Euro Government Bond Capped 10.5+yr UCITS ETF (DE)</t>
  </si>
  <si>
    <t>iShares Euro Government Bond Capped 2.5-5.5yr UCITS ETF (DE)</t>
  </si>
  <si>
    <t>iShares Euro Government Bond Capped 5.5-10.5yr UCITS ETF (DE)</t>
  </si>
  <si>
    <t>iShares EURO STOXX 50 UCITS ETF (DE)</t>
  </si>
  <si>
    <t>iShares EURO STOXX Select Dividend 30 UCITS ETF (DE)</t>
  </si>
  <si>
    <t>iShares EURO STOXX UCITS ETF (DE)</t>
  </si>
  <si>
    <t>iShares Pfandbriefe UCITS ETF (DE)</t>
  </si>
  <si>
    <t>iShares STOXX Europe 50 UCITS ETF (DE)</t>
  </si>
  <si>
    <t>iShares STOXX Europe 600 Automobiles &amp; Parts UCITS ETF (DE)</t>
  </si>
  <si>
    <t>iShares STOXX Europe 600 Banks UCITS ETF (DE)</t>
  </si>
  <si>
    <t>iShares STOXX Europe 600 Basic Resources UCITS ETF (DE)</t>
  </si>
  <si>
    <t>iShares STOXX Europe 600 Chemicals UCITS ETF (DE)</t>
  </si>
  <si>
    <t>iShares STOXX Europe 600 Construction &amp; Materials UCITS ETF (DE)</t>
  </si>
  <si>
    <t>iShares STOXX Europe 600 Financial Services UCITS ETF (DE)</t>
  </si>
  <si>
    <t>iShares STOXX Europe 600 Food &amp; Beverage UCITS ETF (DE)</t>
  </si>
  <si>
    <t>iShares STOXX Europe 600 Health Care UCITS ETF (DE)</t>
  </si>
  <si>
    <t>iShares STOXX Europe 600 Industrial Goods &amp; Services UCITS ETF (DE)</t>
  </si>
  <si>
    <t>iShares STOXX Europe 600 Insurance UCITS ETF (DE)</t>
  </si>
  <si>
    <t>iShares STOXX Europe 600 Media UCITS ETF (DE)</t>
  </si>
  <si>
    <t>iShares STOXX Europe 600 Oil &amp; Gas UCITS ETF (DE)</t>
  </si>
  <si>
    <t>iShares STOXX Europe 600 Personal &amp; Household Goods UCITS ETF (DE)</t>
  </si>
  <si>
    <t>iShares STOXX Europe 600 Real Estate UCITS ETF (DE)</t>
  </si>
  <si>
    <t>iShares STOXX Europe 600 Retail UCITS ETF (DE)</t>
  </si>
  <si>
    <t>iShares STOXX Europe 600 Technology UCITS ETF (DE)</t>
  </si>
  <si>
    <t>iShares STOXX Europe 600 Telecommunications UCITS ETF (DE)</t>
  </si>
  <si>
    <t>iShares STOXX Europe 600 Travel &amp; Leisure UCITS ETF (DE)</t>
  </si>
  <si>
    <t>iShares STOXX Europe 600 UCITS ETF (DE)</t>
  </si>
  <si>
    <t>iShares STOXX Europe 600 Utilities UCITS ETF (DE)</t>
  </si>
  <si>
    <t>iShares STOXX Europe Large 200 UCITS ETF (DE)</t>
  </si>
  <si>
    <t>iShares STOXX Europe Mid 200 UCITS ETF (DE)</t>
  </si>
  <si>
    <t>iShares STOXX Europe Select Dividend 30 UCITS ETF (DE)</t>
  </si>
  <si>
    <t>iShares STOXX Europe Small 200 UCITS ETF (DE)</t>
  </si>
  <si>
    <t>iShares STOXX Global Select Dividend 100 UCITS ETF (DE)</t>
  </si>
  <si>
    <t>SPDR Barclays 0-5 Year Sterling Corporate Bond UCITS ETF</t>
  </si>
  <si>
    <t>IE00BCBJF711</t>
  </si>
  <si>
    <t>IE00BH361H73</t>
  </si>
  <si>
    <t>LU0952581402</t>
  </si>
  <si>
    <t>LU0967438234</t>
  </si>
  <si>
    <t>IE00BGHQ0G80</t>
  </si>
  <si>
    <t>Product Family</t>
  </si>
  <si>
    <t>Deka DAX UCITS ETF</t>
  </si>
  <si>
    <t>Deka EURO STOXX 50 UCITS ETF</t>
  </si>
  <si>
    <t>Source STOXX Europe 600 Optimised Industrial Goods &amp; Services UCITS ETF</t>
  </si>
  <si>
    <t>iShares eb.rexx Government Germany 2.5-5.5yr UCITS ETF (DE)</t>
  </si>
  <si>
    <t>iShares Nikkei 225 UCITS ETF (DE)</t>
  </si>
  <si>
    <t>iShares DivDAX UCITS ETF (DE)</t>
  </si>
  <si>
    <t>iShares eb.rexx Government Germany UCITS ETF (DE)</t>
  </si>
  <si>
    <t>iShares TecDAX UCITS ETF (DE)</t>
  </si>
  <si>
    <t>iShares eb.rexx Government Germany 1.5-2.5yr UCITS ETF (DE)</t>
  </si>
  <si>
    <t>iShares NASDAQ-100 UCITS ETF (DE)</t>
  </si>
  <si>
    <t>Source STOXX Europe 600 Optimised Oil &amp; Gas UCITS ETF</t>
  </si>
  <si>
    <t>iShares eb.rexx Government Germany 5.5-10.5yr UCITS ETF (DE)</t>
  </si>
  <si>
    <t>Source STOXX Europe 600 Optimised Automobiles &amp; Parts UCITS ETF</t>
  </si>
  <si>
    <t>Source STOXX Europe 600 Optimised Basic Resources UCITS ETF</t>
  </si>
  <si>
    <t>Source STOXX Europe 600 Optimised Chemicals UCITS ETF</t>
  </si>
  <si>
    <t>Source STOXX Europe 600 Optimised Construction &amp; Materials UCITS ETF</t>
  </si>
  <si>
    <t>Deka DAXplus Maximum Dividend UCITS ETF</t>
  </si>
  <si>
    <t>Source STOXX Europe 600 UCITS ETF</t>
  </si>
  <si>
    <t>iShares NASDAQ-100 UCITS ETF</t>
  </si>
  <si>
    <t>iShares eb.rexx Government Germany 10.5+yr UCITS ETF (DE)</t>
  </si>
  <si>
    <t>Source STOXX Europe 600 Optimised Banks UCITS ETF</t>
  </si>
  <si>
    <t>ComStage SDAX TR UCITS ETF</t>
  </si>
  <si>
    <t>Source STOXX Europe 600 Optimised Food &amp; Beverage UCITS ETF</t>
  </si>
  <si>
    <t>Source MSCI World UCITS ETF</t>
  </si>
  <si>
    <t>PowerShares EQQQ Nasdaq-100 UCITS ETF</t>
  </si>
  <si>
    <t>ComStage NASDAQ-100 UCITS ETF</t>
  </si>
  <si>
    <t>UBS ETFs plc - MSCI AC Asia ex Japan SF UCITS ETF (USD) A-acc</t>
  </si>
  <si>
    <t>Deka EURO STOXX Select Dividend 30 UCITS ETF</t>
  </si>
  <si>
    <t>ComStage DivDAX TR UCITS ETF</t>
  </si>
  <si>
    <t>SPDR MSCI Europe Financials UCITS ETF</t>
  </si>
  <si>
    <t>SPDR MSCI Europe UCITS ETF</t>
  </si>
  <si>
    <t>ComStage ShortDAX TR UCITS ETF</t>
  </si>
  <si>
    <t>PowerShares FTSE RAFI US 1000 UCITS ETF</t>
  </si>
  <si>
    <t>PowerShares EuroMTS Cash 3 Months UCITS ETF</t>
  </si>
  <si>
    <t>Source STOXX Europe Small 200 UCITS ETF</t>
  </si>
  <si>
    <t>Source EURO STOXX 50 UCITS ETF</t>
  </si>
  <si>
    <t>SPDR MSCI Europe Small Cap UCITS ETF</t>
  </si>
  <si>
    <t>Source STOXX Europe 600 Optimised Health Care UCITS ETF</t>
  </si>
  <si>
    <t>Source STOXX Europe 600 Optimised Technology UCITS ETF</t>
  </si>
  <si>
    <t>Source STOXX Europe 600 Optimised Utilities UCITS ETF</t>
  </si>
  <si>
    <t>PowerShares Global Clean Energy UCITS ETF</t>
  </si>
  <si>
    <t>Source STOXX Europe 600 Optimised Financial Services UCITS ETF</t>
  </si>
  <si>
    <t>SPDR MSCI Europe Industrials UCITS ETF</t>
  </si>
  <si>
    <t>Deka STOXX Europe 50 UCITS ETF</t>
  </si>
  <si>
    <t>Source STOXX Europe 600 Optimised Personal &amp; Household Goods UCITS ETF</t>
  </si>
  <si>
    <t>PowerShares Global Listed Private Equity UCITS ETF</t>
  </si>
  <si>
    <t>PowerShares FTSE RAFI Emerging Markets UCITS ETF</t>
  </si>
  <si>
    <t>Ossiam STOXX Europe 600 Equal Weight NR UCITS ETF 1C-EUR</t>
  </si>
  <si>
    <t>PowerShares Dynamic US Market UCITS ETF</t>
  </si>
  <si>
    <t>SPDR MSCI Europe Telecommunication Services UCITS ETF</t>
  </si>
  <si>
    <t>SPDR MSCI Europe Health CareSM UCITS ETF</t>
  </si>
  <si>
    <t>PowerShares FTSE RAFI Europe Mid-Small UCITS ETF</t>
  </si>
  <si>
    <t>PowerShares FTSE RAFI Europe UCITS ETF</t>
  </si>
  <si>
    <t>Source STOXX Europe Mid 200 UCITS ETF</t>
  </si>
  <si>
    <t>SPDR MSCI Europe Materials UCITS ETF</t>
  </si>
  <si>
    <t>SPDR MSCI Europe Consumer Discretionary UCITS ETF</t>
  </si>
  <si>
    <t>Source STOXX Europe 600 Optimised Insurance UCITS ETF</t>
  </si>
  <si>
    <t>Source STOXX Europe 600 Optimised Telecommunications UCITS ETF</t>
  </si>
  <si>
    <t>Deka STOXX Europe Strong Value 20 UCITS ETF</t>
  </si>
  <si>
    <t>Source STOXX Europe 600 Optimised Media UCITS ETF</t>
  </si>
  <si>
    <t>Deka STOXX Europe Strong Style Composite 40 UCITS ETF</t>
  </si>
  <si>
    <t>SPDR MSCI Europe Utilities UCITS ETF</t>
  </si>
  <si>
    <t>SPDR MSCI Europe Consumer Staples UCITS ETF</t>
  </si>
  <si>
    <t>PowerShares Global Water UCITS ETF</t>
  </si>
  <si>
    <t>Deka STOXX Europe Strong Growth 20 UCITS ETF</t>
  </si>
  <si>
    <t>Source STOXX Europe 600 Optimised Travel &amp; Leisure UCITS ETF</t>
  </si>
  <si>
    <t>UBS ETFs plc - CMCI Composite SF UCITS ETF (USD) A-acc</t>
  </si>
  <si>
    <t>UBS ETFs plc - MSCI Canada SF UCITS ETF (CAD) A-acc</t>
  </si>
  <si>
    <t>SPDR MSCI Europe Energy UCITS ETF</t>
  </si>
  <si>
    <t>Source STOXX Europe 600 Optimised Retail UCITS ETF</t>
  </si>
  <si>
    <t>PIMCO Euro Short Maturity Source UCITS ETF</t>
  </si>
  <si>
    <t>iShares EURO STOXX 50 ex Financials UCITS ETF</t>
  </si>
  <si>
    <t>IE00BD5J2G21</t>
  </si>
  <si>
    <t>UBS ETFs plc - HFRX Global Hedge Fund Index SF UCITS ETF (EUR) A-acc</t>
  </si>
  <si>
    <t>IE00BGDWNL65</t>
  </si>
  <si>
    <t>SPDR EURO STOXX Low Volatility UCITS ETF</t>
  </si>
  <si>
    <t>IE00BFTWP510</t>
  </si>
  <si>
    <t>LU1033693638</t>
  </si>
  <si>
    <t>LU0942970103</t>
  </si>
  <si>
    <t>LU0942970798</t>
  </si>
  <si>
    <t>Amundi ETF EURO STOXX Small Cap UCITS ETF</t>
  </si>
  <si>
    <t>Amundi ETF FTSE EPRA Europe Real Estate UCITS ETF</t>
  </si>
  <si>
    <t>Amundi ETF Japan Topix EUR Hedged Daily UCITS ETF</t>
  </si>
  <si>
    <t>Amundi ETF Leveraged EURO STOXX 50 Daily UCITS ETF</t>
  </si>
  <si>
    <t>Amundi ETF MSCI Brazil UCITS ETF</t>
  </si>
  <si>
    <t>Amundi ETF MSCI EMU UCITS ETF</t>
  </si>
  <si>
    <t>Amundi ETF MSCI Europe Banks UCITS ETF</t>
  </si>
  <si>
    <t>Amundi ETF MSCI Europe Consumer Discretionary UCITS ETF</t>
  </si>
  <si>
    <t>Amundi ETF MSCI Europe Consumer Staples UCITS ETF</t>
  </si>
  <si>
    <t>Amundi ETF MSCI Europe Energy UCITS ETF</t>
  </si>
  <si>
    <t>Amundi ETF MSCI Europe ex EMU UCITS ETF</t>
  </si>
  <si>
    <t>Amundi ETF MSCI Europe Healthcare UCITS ETF</t>
  </si>
  <si>
    <t>Amundi ETF MSCI Europe High Dividend UCITS ETF</t>
  </si>
  <si>
    <t>Amundi ETF MSCI Europe Industrials UCITS ETF</t>
  </si>
  <si>
    <t>Amundi ETF MSCI Europe Materials UCITS ETF</t>
  </si>
  <si>
    <t>Amundi ETF MSCI Europe Minimum Volatility UCITS ETF</t>
  </si>
  <si>
    <t>Amundi ETF MSCI Europe Telecom Services UCITS ETF</t>
  </si>
  <si>
    <t>Amundi ETF MSCI Europe UCITS ETF</t>
  </si>
  <si>
    <t>Amundi ETF MSCI Europe Utilities UCITS ETF</t>
  </si>
  <si>
    <t>Amundi ETF MSCI Germany UCITS ETF</t>
  </si>
  <si>
    <t>Amundi ETF MSCI Nordic UCITS ETF</t>
  </si>
  <si>
    <t>Amundi ETF MSCI Spain UCITS ETF</t>
  </si>
  <si>
    <t>Amundi ETF MSCI UK UCITS ETF</t>
  </si>
  <si>
    <t>Amundi ETF MSCI World ex EMU UCITS ETF</t>
  </si>
  <si>
    <t>Amundi ETF S&amp;P 500 EUR HEDGED DAILY UCITS ETF</t>
  </si>
  <si>
    <t>Amundi ETF Short EURO STOXX 50 Daily UCITS ETF</t>
  </si>
  <si>
    <t>Amundi ETF STOXX Europe 600 UCITS ETF</t>
  </si>
  <si>
    <t>LU0378818214</t>
  </si>
  <si>
    <t>FR0011636190</t>
  </si>
  <si>
    <t>FR0011494822</t>
  </si>
  <si>
    <t>ETFS 3x Daily Long DAX 30</t>
  </si>
  <si>
    <t>DE000A1YKTG2</t>
  </si>
  <si>
    <t>DE000A1YKTH0</t>
  </si>
  <si>
    <t>ETFS 3x Daily Short DAX 30</t>
  </si>
  <si>
    <t>DE000A1YKTK4</t>
  </si>
  <si>
    <t>DE000A1YKTL2</t>
  </si>
  <si>
    <t>DE000ETFL441</t>
  </si>
  <si>
    <t>DE000A1XEFE1</t>
  </si>
  <si>
    <t>DE000A1XE2Q3</t>
  </si>
  <si>
    <t>DE000A1XES83</t>
  </si>
  <si>
    <t>DE000A1XES75</t>
  </si>
  <si>
    <t>IE00BJ0KDR00</t>
  </si>
  <si>
    <t>Deka MDAX UCITS ETF</t>
  </si>
  <si>
    <t>ETFS-E Fund MSCI China A GO UCITS ETF</t>
  </si>
  <si>
    <t>ETFS US Energy Infrastructure MLP GO UCITS ETF</t>
  </si>
  <si>
    <t>CSOP Source FTSE China A50 UCITS ETF</t>
  </si>
  <si>
    <t>iShares Core MSCI Emerging Markets IMI UCITS ETF</t>
  </si>
  <si>
    <t>IE00BKM4GZ66</t>
  </si>
  <si>
    <t>iShares MSCI Emerging Markets Consumer Growth UCITS ETF</t>
  </si>
  <si>
    <t>iShares MSCI USA Dividend IQ UCITS ETF</t>
  </si>
  <si>
    <t>IE00BKM4H312</t>
  </si>
  <si>
    <t>Amundi ETF STOXX Europe 50 UCITS ETF</t>
  </si>
  <si>
    <t>FR0010790980</t>
  </si>
  <si>
    <t>Amundi ETF Short MSCI USA Daily UCITS ETF</t>
  </si>
  <si>
    <t>FR0010791194</t>
  </si>
  <si>
    <t>Amundi ETF MSCI Italy UCITS ETF</t>
  </si>
  <si>
    <t>FR0010655720</t>
  </si>
  <si>
    <t>UBS ETF - Barclays US Liquid Corporates UCITS ETF (USD) A-dis</t>
  </si>
  <si>
    <t>LU1048316647</t>
  </si>
  <si>
    <t>UBS ETF - Barclays Euro Area Liquid Corporates 1-5 Year UCITS ETF (EUR) A-dis</t>
  </si>
  <si>
    <t>LU1048314196</t>
  </si>
  <si>
    <t>UBS ETF - Barclays US Liquid Corporates UCITS ETF (hedged to EUR) A-dis</t>
  </si>
  <si>
    <t>LU1048317025</t>
  </si>
  <si>
    <t>FR0011857234</t>
  </si>
  <si>
    <t>iShares Core Euro Corporate Bond UCITS ETF</t>
  </si>
  <si>
    <t>iShares Core Euro Government Bond UCITS ETF</t>
  </si>
  <si>
    <t>iShares Diversified Commodity Swap UCITS ETF (DE)</t>
  </si>
  <si>
    <t>iShares SLI UCITS ETF (DE)</t>
  </si>
  <si>
    <t>SPDR Russell 2000 U.S. Small Cap UCITS ETF</t>
  </si>
  <si>
    <t>IE00BJ38QD84</t>
  </si>
  <si>
    <t>SPDR Russell 3000 U.S. Total Market UCITS ETF</t>
  </si>
  <si>
    <t>IE00BKY7WX37</t>
  </si>
  <si>
    <t>ETFS Bearish EUR vs G10 Currency Basket Securities</t>
  </si>
  <si>
    <t>DE000A12Z3Q6</t>
  </si>
  <si>
    <t>ETFS Bearish USD vs Commodity Currency Basket Securities</t>
  </si>
  <si>
    <t>DE000A12Z3S2</t>
  </si>
  <si>
    <t>ETFS Bullish EUR vs G10 Currency Basket Securities</t>
  </si>
  <si>
    <t>DE000A12Z3R4</t>
  </si>
  <si>
    <t>ETFS Bullish USD vs Commodity Currency Basket Securities</t>
  </si>
  <si>
    <t>DE000A12Z3T0</t>
  </si>
  <si>
    <t>ETFS G10 vs USD Multi Strategy FX Basket Security</t>
  </si>
  <si>
    <t>DE000A12Z3U8</t>
  </si>
  <si>
    <t>Lyxor UCITS ETF Commodities Thomson Reuters/Corecommodity CRB RT</t>
  </si>
  <si>
    <t>Lyxor UCITS ETF Commodities Thomson Reuters/Corecommidity CRB Ex-Energy TR</t>
  </si>
  <si>
    <t>Lyxor UCITS ETF Russia (Dow Jones Russia GDR)</t>
  </si>
  <si>
    <t>Lyxor UCITS ETF Euro Cash (EONIA)</t>
  </si>
  <si>
    <t>Lyxor UCITS ETF NASDAQ-100</t>
  </si>
  <si>
    <t>Lyxor UCITS ETF EuroMTS 1-3Y Investment Grade (DR)</t>
  </si>
  <si>
    <t>Lyxor UCITS ETF South Africa (FTSE JSE TOP 40)</t>
  </si>
  <si>
    <t>Lyxor UCITS ETF Japan (TOPIX) - Daily Hedged</t>
  </si>
  <si>
    <t>Lyxor UCITS ETF MSCI AC Asia Ex Japan</t>
  </si>
  <si>
    <t>Lyxor UCITS ETF EuroMTS Global Investment Grade (DR)</t>
  </si>
  <si>
    <t>Lyxor UCITS ETF SG Global Quality Income NTR</t>
  </si>
  <si>
    <t>Lyxor UCITS ETF FTSE EPRA/NAREIT Global Developed</t>
  </si>
  <si>
    <t>Lyxor UCITS ETF S&amp;P 500 VIX Futures Enhanced Roll</t>
  </si>
  <si>
    <t>Lyxor UCITS ETF EuroMTS 10-15Y Investment Grade (DR)</t>
  </si>
  <si>
    <t>Lyxor UCITS ETF EuroMTS Highest Rated Macro-Weighted Government Bond 3-5Y (DR)</t>
  </si>
  <si>
    <t>Lyxor UCITS ETF EuroMTS 3-5Y Investment Grade (DR)</t>
  </si>
  <si>
    <t>Lyxor UCITS ETF Germany Mid Cap MDAX</t>
  </si>
  <si>
    <t>Lyxor UCITS ETF FTSE EPRA/NAREIT Developed Europe</t>
  </si>
  <si>
    <t>Lyxor UCITS ETF EuroMTS Highest Rated Macro-Weighted Government Bond 5-7Y (DR)</t>
  </si>
  <si>
    <t>LU1033694107</t>
  </si>
  <si>
    <t>LU1033694362</t>
  </si>
  <si>
    <t>ComStage MSCI Japan 100% Daily Hedged Euro UCITS ETF</t>
  </si>
  <si>
    <t>ComStage S&amp;P 500 Euro Daily Hedged Net TR UCITS ETF</t>
  </si>
  <si>
    <t>DE000A1VFZ36</t>
  </si>
  <si>
    <t>DE000A1VFZ44</t>
  </si>
  <si>
    <t>DE000A1VFZ51</t>
  </si>
  <si>
    <t>DE000A1VFZ69</t>
  </si>
  <si>
    <t>Boost Short DAX 3x Daily ETP</t>
  </si>
  <si>
    <t>Boost LevDAX 3x Daily ETP</t>
  </si>
  <si>
    <t>Boost EURO STOXX 50 3x Short Daily ETP</t>
  </si>
  <si>
    <t>Boost EURO STOXX 50 3x Leverage Daily ETP</t>
  </si>
  <si>
    <t>ETFS DAXglobal Gold Mining GO UCITS ETF</t>
  </si>
  <si>
    <t>ETFS Russell 2000 US Small Cap GO UCITS ETF</t>
  </si>
  <si>
    <t>HSBC MSCI EM Latin America UCITS ETF</t>
  </si>
  <si>
    <t>iShares Core DAX UCITS ETF (DE)</t>
  </si>
  <si>
    <t>iShares Core EURO STOXX 50 UCITS ETF</t>
  </si>
  <si>
    <t>iShares Core MSCI Japan IMI UCITS ETF</t>
  </si>
  <si>
    <t>iShares Core MSCI Pacific ex Japan UCITS ETF</t>
  </si>
  <si>
    <t>iShares Core MSCI World UCITS ETF</t>
  </si>
  <si>
    <t>iShares Core S&amp;P 500 UCITS ETF</t>
  </si>
  <si>
    <t>IE00BLNMYC90</t>
  </si>
  <si>
    <t>IE00BJ0KDQ92</t>
  </si>
  <si>
    <t>ETFS Longer Dated All Commodities GO UCITS ETF</t>
  </si>
  <si>
    <t>FTSE EPRA Eurozone THEAM Easy UCITS ETF</t>
  </si>
  <si>
    <t>IE00B4L5Y983</t>
  </si>
  <si>
    <t>IE00B4K48X80</t>
  </si>
  <si>
    <t>IE00B2QWDY88</t>
  </si>
  <si>
    <t>Boost Bund 10Y 3x Short Daily ETP</t>
  </si>
  <si>
    <t>DE000A1ZLZB5</t>
  </si>
  <si>
    <t>Boost US Treasuries 10Y 3x Short Daily ETP</t>
  </si>
  <si>
    <t>DE000A1ZLZC3</t>
  </si>
  <si>
    <t>Source Morningstar US Energy Infrastructure MPL UCITS ETF</t>
  </si>
  <si>
    <t>DE000A119M42</t>
  </si>
  <si>
    <t>DE000A119M34</t>
  </si>
  <si>
    <t>PowerShares Global Agriculture UCITS ETF</t>
  </si>
  <si>
    <t>IE00B3BQ0418</t>
  </si>
  <si>
    <t>PowerShares FTSE RAFI All-World 3000 UCITS ETF</t>
  </si>
  <si>
    <t>IE00B23LNQ02</t>
  </si>
  <si>
    <t>Source JPX-Nikkei 400 UCITS ETF</t>
  </si>
  <si>
    <t>DE000A119T29</t>
  </si>
  <si>
    <t>FR0011829084</t>
  </si>
  <si>
    <t>IE00BL25JL35</t>
  </si>
  <si>
    <t>IE00BL25JM42</t>
  </si>
  <si>
    <t>IE00BL25JN58</t>
  </si>
  <si>
    <t>IE00BL25JP72</t>
  </si>
  <si>
    <t>IE00BP8FKB21</t>
  </si>
  <si>
    <t>UBS (Irl) ETF plc - MSCI EMU Cyclical UCITS ETF (EUR)</t>
  </si>
  <si>
    <t>IE00BMP3HJ57</t>
  </si>
  <si>
    <t>UBS (Irl) ETF plc - MSCI EMU Defensive UCITS ETF (EUR)</t>
  </si>
  <si>
    <t>IE00BMP3HL79</t>
  </si>
  <si>
    <t>UBS (Irl) ETF plc - DJ Global Select Dividend UCITS ETF (USD)</t>
  </si>
  <si>
    <t>IE00BMP3HG27</t>
  </si>
  <si>
    <t>UBS ETF - MSCI Emerging Markets Socially Responsible UCITS ETF (USD)</t>
  </si>
  <si>
    <t>LU1048313891</t>
  </si>
  <si>
    <t>iShares MSCI France UCITS ETF</t>
  </si>
  <si>
    <t>ETFS 5x Long AUD Short EUR</t>
  </si>
  <si>
    <t>DE000A12Z3V6</t>
  </si>
  <si>
    <t>ETFS 5x Short AUD Long EUR</t>
  </si>
  <si>
    <t>DE000A12Z3W4</t>
  </si>
  <si>
    <t>ETFS 5x Long CHF Short EUR</t>
  </si>
  <si>
    <t>DE000A12Z3X2</t>
  </si>
  <si>
    <t>ETFS 5x Long JPY Short EUR</t>
  </si>
  <si>
    <t>DE000A12Z3Z7</t>
  </si>
  <si>
    <t>ETFS 5x Short JPY Long EUR</t>
  </si>
  <si>
    <t>DE000A12Z306</t>
  </si>
  <si>
    <t>ETFS 5x Long USD Short EUR</t>
  </si>
  <si>
    <t>DE000A12Z314</t>
  </si>
  <si>
    <t>ETFS 5x Short USD Long EUR</t>
  </si>
  <si>
    <t>DE000A12Z322</t>
  </si>
  <si>
    <t>ETFS Agriculture</t>
  </si>
  <si>
    <t>ETFS All Commodities</t>
  </si>
  <si>
    <t>ETFS Energy</t>
  </si>
  <si>
    <t>ETFS EUR Daily Hedged Agriculture</t>
  </si>
  <si>
    <t>ETFS EUR Daily Hedged All Commodities</t>
  </si>
  <si>
    <t>ETFS EUR Daily Hedged Energy</t>
  </si>
  <si>
    <t>ETFS EUR Daily Hedged Precious Metals</t>
  </si>
  <si>
    <t>ETFS Ex-Agriculture and Livestock</t>
  </si>
  <si>
    <t>ETFS Ex-Energy</t>
  </si>
  <si>
    <t>ETFS Grains</t>
  </si>
  <si>
    <t>ETFS Industrial Metals</t>
  </si>
  <si>
    <t>ETFS Longer Dated Agriculture</t>
  </si>
  <si>
    <t>ETFS Longer Dated All Commodities</t>
  </si>
  <si>
    <t>ETFS Longer Dated Energy</t>
  </si>
  <si>
    <t>ETFS Longer Dated Ex-Energy</t>
  </si>
  <si>
    <t>ETFS Longer Dated Grains</t>
  </si>
  <si>
    <t>ETFS Longer Dated Industrial Metals</t>
  </si>
  <si>
    <t>ETFS Longer Dated Livestock</t>
  </si>
  <si>
    <t>ETFS Longer Dated Natural Gas</t>
  </si>
  <si>
    <t>ETFS Longer Dated Petroleum</t>
  </si>
  <si>
    <t>ETFS Longer Dated Softs</t>
  </si>
  <si>
    <t>ETFS Softs</t>
  </si>
  <si>
    <t>IE0031442068</t>
  </si>
  <si>
    <t>IE00B0M62Q58</t>
  </si>
  <si>
    <t>IE00B0M63177</t>
  </si>
  <si>
    <t>IE00B1FZSC47</t>
  </si>
  <si>
    <t>IE00BCLWRD08</t>
  </si>
  <si>
    <t>IE00BCLWRF22</t>
  </si>
  <si>
    <t>iShares MSCI World Quality Factor UCITS ETF</t>
  </si>
  <si>
    <t>iShares MSCI World Momentum Factor UCITS ETF</t>
  </si>
  <si>
    <t>iShares MSCI World Value Factor UCITS ETF</t>
  </si>
  <si>
    <t>iShares MSCI World Size Factor UCITS ETF</t>
  </si>
  <si>
    <t>SPDR Thomson Reuters Global Convertible Bond UCITS ETF</t>
  </si>
  <si>
    <t>IE00BNH72088</t>
  </si>
  <si>
    <t>iShares EURO STOXX 50 UCITS ETF (Dist)</t>
  </si>
  <si>
    <t>iShares S&amp;P 500 UCITS ETF (Dist)</t>
  </si>
  <si>
    <t>iShares MSCI World UCITS ETF (Dist)</t>
  </si>
  <si>
    <t>iShares MSCI Emerging Markets UCITS ETF (Dist)</t>
  </si>
  <si>
    <t>iShares MSCI Europe UCITS ETF (Dist)</t>
  </si>
  <si>
    <t>iShares MSCI Japan UCITS ETF (Dist)</t>
  </si>
  <si>
    <t>iShares MSCI Brazil UCITS ETF (Dist)</t>
  </si>
  <si>
    <t>iShares MSCI EM Latin America UCITS ETF (Dist)</t>
  </si>
  <si>
    <t>Amundi ETF MSCI India UCITS ETF - EUR</t>
  </si>
  <si>
    <t>iShares MSCI Emerging Markets Small Cap UCITS ETF</t>
  </si>
  <si>
    <t>iShares S&amp;P Small Cap 600 UCITS ETF</t>
  </si>
  <si>
    <t>iShares MSCI Korea UCITS ETF (Dist)</t>
  </si>
  <si>
    <t>Amundi ETF MSCI China UCITS ETF - EUR</t>
  </si>
  <si>
    <t>Amundi ETF MSCI USA UCITS ETF - EUR</t>
  </si>
  <si>
    <t>Amundi ETF MSCI World UCITS ETF - EUR</t>
  </si>
  <si>
    <t>Amundi ETF S&amp;P 500 UCITS ETF - EUR</t>
  </si>
  <si>
    <t>Amundi ETF MSCI Japan UCITS ETF - EUR</t>
  </si>
  <si>
    <t>Amundi ETF MSCI Eastern Europe ex Russia UCITS ETF - EUR</t>
  </si>
  <si>
    <t>Amundi ETF MSCI EM Latin America UCITS ETF - EUR</t>
  </si>
  <si>
    <t>Amundi ETF MSCI EM Asia UCITS ETF - EUR</t>
  </si>
  <si>
    <t>iShares MSCI AC Far East ex-Japan Small Cap UCITS ETF</t>
  </si>
  <si>
    <t>iShares MSCI Pacific ex-Japan UCITS ETF (Dist)</t>
  </si>
  <si>
    <t>Amundi ETF MSCI Switzerland UCITS ETF - EUR</t>
  </si>
  <si>
    <t>Amundi ETF MSCI Pacific ex Japan UCITS ETF - EUR</t>
  </si>
  <si>
    <t>Amundi ETF MSCI World Energy UCITS ETF - EUR</t>
  </si>
  <si>
    <t>Amundi ETF MSCI World ex Europe UCITS ETF - EUR</t>
  </si>
  <si>
    <t>iShares MSCI Japan Small Cap UCITS ETF (Dist)</t>
  </si>
  <si>
    <t>iShares MSCI Japan UCITS ETF (Acc)</t>
  </si>
  <si>
    <t>Amundi ETF S&amp;P Global Luxury UCITS ETF - EUR</t>
  </si>
  <si>
    <t>Amundi ETF Global Equity Multi Smart Allocation Scientific Beta UCITS ETF - EUR</t>
  </si>
  <si>
    <t>Amundi ETF MSCI World Financials UCITS ETF - EUR</t>
  </si>
  <si>
    <t>IE00B4PY7Y77</t>
  </si>
  <si>
    <t>IE00B3F81R35</t>
  </si>
  <si>
    <t>IE00B66F4759</t>
  </si>
  <si>
    <t>IE00B0M62X26</t>
  </si>
  <si>
    <t>IE00B5377D42</t>
  </si>
  <si>
    <t>IE00B1YZSC51</t>
  </si>
  <si>
    <t>SPDR BofA Merrill Lynch 0-5 Year EM USD Government Bond UCITS ETF</t>
  </si>
  <si>
    <t>IE00BP46NG52</t>
  </si>
  <si>
    <t>PIMCO Low Duration Euro Corporate Bond Source UCITS ETF</t>
  </si>
  <si>
    <t>IE00BP9F2J32</t>
  </si>
  <si>
    <t>IE00BKWQ0H23</t>
  </si>
  <si>
    <t>IE00BKWQ0Q14</t>
  </si>
  <si>
    <t>IE00BKWQ0M75</t>
  </si>
  <si>
    <t>IE00BKWQ0F09</t>
  </si>
  <si>
    <t>IE00BKWQ0G16</t>
  </si>
  <si>
    <t>IE00BKWQ0J47</t>
  </si>
  <si>
    <t>IE00BKWQ0D84</t>
  </si>
  <si>
    <t>IE00BKWQ0L68</t>
  </si>
  <si>
    <t>IE00BKWQ0C77</t>
  </si>
  <si>
    <t>IE00BKWQ0P07</t>
  </si>
  <si>
    <t>IE00BKWQ0K51</t>
  </si>
  <si>
    <t>IE00BKWQ0N82</t>
  </si>
  <si>
    <t>PowerShares Global Buyback Achievers UCITS ETF</t>
  </si>
  <si>
    <t>IE00BLSNMW37</t>
  </si>
  <si>
    <t>SPDR MSCI Europe Technology UCITS ETF</t>
  </si>
  <si>
    <t>Boost Silver 3x Short Daily ETP</t>
  </si>
  <si>
    <t>DE000A1ZK3V1</t>
  </si>
  <si>
    <t>Boost Silver 3x Leverage Daily ETP</t>
  </si>
  <si>
    <t>DE000A1ZK3W9</t>
  </si>
  <si>
    <t>Boost Gold 3x Short Daily ETP</t>
  </si>
  <si>
    <t>DE000A1ZLCP4</t>
  </si>
  <si>
    <t>Boost Gold 3x Leverage Daily ETP</t>
  </si>
  <si>
    <t>DE000A1ZLCQ2</t>
  </si>
  <si>
    <t>Boost WTI Oil 3x Leverage Daily ETP</t>
  </si>
  <si>
    <t>DE000A133ZT6</t>
  </si>
  <si>
    <t>Boost WTI Oil 3x Short Daily ETP</t>
  </si>
  <si>
    <t>DE000A133ZV2</t>
  </si>
  <si>
    <t>Boost Natural Gas 3x Leverage Daily ETP</t>
  </si>
  <si>
    <t>DE000A133ZU4</t>
  </si>
  <si>
    <t>Boost Natural Gas 3x Short Daily ETP</t>
  </si>
  <si>
    <t>DE000A133ZW0</t>
  </si>
  <si>
    <t>Boost NASDAQ 100 3x Leverage Daily ETP</t>
  </si>
  <si>
    <t>DE000A133ZY6</t>
  </si>
  <si>
    <t>Boost NASDAQ 100 3x Short Daily ETP</t>
  </si>
  <si>
    <t>DE000A133ZR0</t>
  </si>
  <si>
    <t>DE000A133ZS8</t>
  </si>
  <si>
    <t>DE000A133ZX8</t>
  </si>
  <si>
    <t>Lyxor UCITS ETF iBoxx Germany 1-3Y (DR)</t>
  </si>
  <si>
    <t>FR0012283398</t>
  </si>
  <si>
    <t>SPDR Barclays 3-5 Year Euro Government Bond UCITS ETF</t>
  </si>
  <si>
    <t>IE00BS7K8821</t>
  </si>
  <si>
    <t>UBS ETF - Barclays US Liquid Corporates 1-5 Year UCITS ETF</t>
  </si>
  <si>
    <t>LU1048314949</t>
  </si>
  <si>
    <t>Source S&amp;P 500 UCITS ETF - EUR Hedged</t>
  </si>
  <si>
    <t>IE00BRKWGL70</t>
  </si>
  <si>
    <t>DE000A12GJD2</t>
  </si>
  <si>
    <t>LU1109942653</t>
  </si>
  <si>
    <t>LU1109939865</t>
  </si>
  <si>
    <t>iShares MSCI Target US Real Estate UCITS ETF</t>
  </si>
  <si>
    <t>DE000A12D253</t>
  </si>
  <si>
    <t>iShares MSCI Europe Quality Factor UCITS ETF</t>
  </si>
  <si>
    <t>iShares MSCI Europe Momentum Factor UCITS ETF</t>
  </si>
  <si>
    <t>iShares MSCI Europe Value Factor UCITS ETF</t>
  </si>
  <si>
    <t>iShares MSCI Europe Size Factor UCITS ETF</t>
  </si>
  <si>
    <t>FR0011807015</t>
  </si>
  <si>
    <t>FR0012005734</t>
  </si>
  <si>
    <t>iShares Euro Government Bond 20yr Target Duration UCITS ETF</t>
  </si>
  <si>
    <t>DE000A1161M1</t>
  </si>
  <si>
    <t>FR0012205631</t>
  </si>
  <si>
    <t>iShares Euro Corporate Bond BBB-BB UCITS ETF</t>
  </si>
  <si>
    <t>iShares US Equity Buyback Achievers UCITS ETF</t>
  </si>
  <si>
    <t>UBS ETF - MSCI EMU Hedged USD UCITS ETF (USD) A-dis</t>
  </si>
  <si>
    <t>LU0937835576</t>
  </si>
  <si>
    <t>Ossiam Shiller Barclays Cape Europe Sector Value TR - UCITS ETF 1C (EUR)</t>
  </si>
  <si>
    <t>LU1079842321</t>
  </si>
  <si>
    <t>SPDR MSCI Europe Small Cap Value Weighted UCITS ETF</t>
  </si>
  <si>
    <t>IE00BSPLC298</t>
  </si>
  <si>
    <t>SPDR MSCI Europe Value Weighted UCITS ETF</t>
  </si>
  <si>
    <t>IE00BSPLC306</t>
  </si>
  <si>
    <t>SPDR MSCI USA Small Cap Value Weighted UCITS ETF</t>
  </si>
  <si>
    <t>IE00BSPLC413</t>
  </si>
  <si>
    <t>SPDR MSCI USA Value Weighted Index</t>
  </si>
  <si>
    <t>IE00BSPLC520</t>
  </si>
  <si>
    <t>IE00BQXKVQ19</t>
  </si>
  <si>
    <t>Deka MSCI Europe ex EMU UCITS ETF</t>
  </si>
  <si>
    <t>DE000ETFL458</t>
  </si>
  <si>
    <t>ComStage MSCI Italy TRN UCITS ETF</t>
  </si>
  <si>
    <t>LU1104574725</t>
  </si>
  <si>
    <t>ComStage MSCI Spain TRN UCITS ETF</t>
  </si>
  <si>
    <t>LU1104577314</t>
  </si>
  <si>
    <t>ComStage LevDAX x2 UCITS ETF</t>
  </si>
  <si>
    <t>LU1104579369</t>
  </si>
  <si>
    <t>ComStage ShortMDAX UCITS ETF</t>
  </si>
  <si>
    <t>LU1104582231</t>
  </si>
  <si>
    <t>WisdomTree Europe Equity Income UCITS ETF</t>
  </si>
  <si>
    <t>DE000A14ND38</t>
  </si>
  <si>
    <t>WisdomTree Europe SmallCap Dividend UCITS ETF</t>
  </si>
  <si>
    <t>DE000A14ND46</t>
  </si>
  <si>
    <t>WisdomTree US Equity Income UCITS ETF</t>
  </si>
  <si>
    <t>DE000A14ND12</t>
  </si>
  <si>
    <t>WisdomTree US SmallCap Dividend UCITS ETF</t>
  </si>
  <si>
    <t>DE000A14ND20</t>
  </si>
  <si>
    <t>WisdomTree Emerging Markets Equity Income UCITS ETF</t>
  </si>
  <si>
    <t>DE000A14NDZ0</t>
  </si>
  <si>
    <t>WisdomTree Emerging Markets SmallCap Dividend UCITS ETF</t>
  </si>
  <si>
    <t>DE000A14ND04</t>
  </si>
  <si>
    <t>WisdomTree ETFs</t>
  </si>
  <si>
    <t>ComStage Dow Jones Switzerland Titans 30 Net TR UCITS ETF</t>
  </si>
  <si>
    <t>Amundi ETF CAC 40 UCITS ETF (C)</t>
  </si>
  <si>
    <t>Amundi ETF Cash 3 Months EuroMTS Investment Grade UCITS ETF (C)</t>
  </si>
  <si>
    <t>Amundi ETF EURO Corporate ex Financials iBoxx UCITS ETF (C)</t>
  </si>
  <si>
    <t>Amundi ETF EURO Corporate Financials iBoxx UCITS ETF (C)</t>
  </si>
  <si>
    <t>Amundi ETF EURO Corporates UCITS ETF (C)</t>
  </si>
  <si>
    <t>Amundi ETF EURO High Yield Liquid Bond iBoxx UCITS ETF (C)</t>
  </si>
  <si>
    <t>Amundi ETF EURO Inflation UCITS ETF (C)</t>
  </si>
  <si>
    <t>Amundi ETF EURO STOXX 50 UCITS ETF (C)</t>
  </si>
  <si>
    <t>Amundi ETF Floating Rate EURO Corporate 1-3 UCITS ETF (C)</t>
  </si>
  <si>
    <t>Amundi ETF Govt Bond EuroMTS Broad Investment Grade 10-15 UCITS ETF (C)</t>
  </si>
  <si>
    <t>Amundi ETF Govt Bond EuroMTS Broad Investment Grade 1-3 UCITS ETF (C)</t>
  </si>
  <si>
    <t>Amundi ETF Govt Bond EuroMTS Broad Investment Grade 3-5 UCITS ETF (C)</t>
  </si>
  <si>
    <t>Amundi ETF Govt Bond EuroMTS Broad Investment Grade 5-7 UCITS ETF (C)</t>
  </si>
  <si>
    <t>Amundi ETF Govt Bond EuroMTS Broad Investment Grade 7-10 UCITS ETF (C)</t>
  </si>
  <si>
    <t>Amundi ETF Govt Bond EuroMTS Broad Investment Grade UCITS ETF (C)</t>
  </si>
  <si>
    <t>Amundi ETF Govt Bond Highest Rated EuroMTS Investment Grade UCITS ETF (C)</t>
  </si>
  <si>
    <t>Amundi ETF Govt Bond Lowest Rated EuroMTS Investment Grade 1-3 UCITS ETF (C)</t>
  </si>
  <si>
    <t>Amundi ETF Govt Bond Lowest Rated EuroMTS Investment Grade UCITS ETF (C)</t>
  </si>
  <si>
    <t>Amundi ETF JPX-Nikkei 400 UCITS ETF - EUR</t>
  </si>
  <si>
    <t>Amundi ETF Leveraged MSCI USA Daily UCITS ETF - EUR</t>
  </si>
  <si>
    <t>Amundi ETF MSCI Emerging Markets UCITS ETF - EUR</t>
  </si>
  <si>
    <t>Amundi ETF MSCI EMU High Dividend UCITS ETF</t>
  </si>
  <si>
    <t>Amundi ETF NASDAQ-100 UCITS ETF - EUR</t>
  </si>
  <si>
    <t>Amundi ETF Russell 2000 UCITS ETF - EUR</t>
  </si>
  <si>
    <t>Amundi ETF Short Govt Bond EuroMTS Broad Investment Grade 10-15 Daily UCITS ETF (C)</t>
  </si>
  <si>
    <t>Amundi ETF Short Govt Bond EuroMTS Broad Investment Grade Daily UCITS ETF (C)</t>
  </si>
  <si>
    <t>ComStage MDAX TR UCITS ETF</t>
  </si>
  <si>
    <t>db x-trackers db Commodity Booster Bloomberg UCITS ETF 2C (EUR hedged)</t>
  </si>
  <si>
    <t>db x-trackers db Commodity Booster Light Energy Benchmark UCITS ETF 1C (EUR hedged)</t>
  </si>
  <si>
    <t>db x-trackers db Hedge Fund Index UCITS ETF 1C (EUR hedged)</t>
  </si>
  <si>
    <t>db x-trackers DBLCI - OY Balanced UCITS ETF 1C (EUR hedged)</t>
  </si>
  <si>
    <t>db x-trackers EUR Liquid Corporate 12.5 UCITS ETF 1C</t>
  </si>
  <si>
    <t>db x-trackers II Barclays Global Aggregate Bond UCITS ETF 5C (EUR hedged)</t>
  </si>
  <si>
    <t>db x-trackers II Emerging Markets Liquid Eurobond UCITS ETF 1C (EUR hedged)</t>
  </si>
  <si>
    <t>db x-trackers II Global Sovereign UCITS ETF 1C (EUR hedged)</t>
  </si>
  <si>
    <t>db x-trackers II Global Sovereign UCITS ETF 1D (EUR hedged)</t>
  </si>
  <si>
    <t>db x-trackers II iBoxx EUR Liquid Corporate UCITS ETF 2C (Interest Rate Hedged)</t>
  </si>
  <si>
    <t>db x-trackers II iBoxx Global Inflation-Linked UCITS ETF 1C (EUR hedged)</t>
  </si>
  <si>
    <t>db x-trackers II iBoxx Global Inflation-Linked UCITS ETF 1D (EUR hedged)</t>
  </si>
  <si>
    <t>db x-trackers II iBoxx Sovereigns Eurozone Yield Plus UCITS ETF 2C (Interest Rate Hedged)</t>
  </si>
  <si>
    <t>db x-trackers II Markit iBoxx Japan Sovereign UCITS ETF 1C</t>
  </si>
  <si>
    <t>db x-trackers MSCI AC Far East ex Japan Index UCITS ETF (DR) 2C (EUR hedged)</t>
  </si>
  <si>
    <t>db x-trackers MSCI Japan Index UCITS ETF (DR) 4C (EUR hedged)</t>
  </si>
  <si>
    <t>db x-trackers MSCI World Index UCITS ETF 4C (EUR hedged)</t>
  </si>
  <si>
    <t>db x-trackers Portfolio Income UCITS ETF 1D</t>
  </si>
  <si>
    <t>UBS ETFs plc - CMCI Composite SF UCITS ETF (GBP) A-acc</t>
  </si>
  <si>
    <t>iShares MSCI Target UK Real Estate UCITS ETF</t>
  </si>
  <si>
    <t>IE00B50XJX92</t>
  </si>
  <si>
    <t>IE00BVGC6645</t>
  </si>
  <si>
    <t>IE00BM67HW99</t>
  </si>
  <si>
    <t>IE00BJZ2DD79</t>
  </si>
  <si>
    <t>IE00BJZ2DC62</t>
  </si>
  <si>
    <t>iShares MSCI China A UCITS ETF</t>
  </si>
  <si>
    <t>IE00BQT3WG13</t>
  </si>
  <si>
    <t>Amundi ETF S&amp;P 500 Buyback UCITS ETF</t>
  </si>
  <si>
    <t>FR0012395473</t>
  </si>
  <si>
    <t>SPDR Morningstar Multi-Asset Global Infrastructure UCITS ETF</t>
  </si>
  <si>
    <t>IE00BQWJFQ70</t>
  </si>
  <si>
    <t>IE00BK1PV551</t>
  </si>
  <si>
    <t>IE00BPVLQD13</t>
  </si>
  <si>
    <t>IE00BRB36B93</t>
  </si>
  <si>
    <t>iShares JPX-Nikkei 400 EUR Hedged UCITS ETF</t>
  </si>
  <si>
    <t>IE00BQT3W831</t>
  </si>
  <si>
    <t>UBS ETF - Barclays US Liquid Corporates 1-5 Year UCITS ETF (hedged to EUR) A-acc</t>
  </si>
  <si>
    <t>LU1048315243</t>
  </si>
  <si>
    <t>DEKA EURO STOXX 50 UCITS ETF</t>
  </si>
  <si>
    <t>DE000ETFL466</t>
  </si>
  <si>
    <t>UC Thomson Reuters Balanced European Convertible Bond UCITS ETF</t>
  </si>
  <si>
    <t>LU1199448058</t>
  </si>
  <si>
    <t>WisdomTree Japan Equity UCITS ETF - USD Hedged</t>
  </si>
  <si>
    <t>DE000A14SLH0</t>
  </si>
  <si>
    <t>WisdomTree Europe Equity UCITS ETF - USD Hedged</t>
  </si>
  <si>
    <t>DE000A14SLJ6</t>
  </si>
  <si>
    <t>PowerShares S&amp;P 500 High Dividend Low Volatility UCITS ETF</t>
  </si>
  <si>
    <t>IE00BWTN6Y99</t>
  </si>
  <si>
    <t>IE00BQQP9F84</t>
  </si>
  <si>
    <t>IE00BQQP9G91</t>
  </si>
  <si>
    <t>IE00BVZ6SP04</t>
  </si>
  <si>
    <t>Unicredit ETF</t>
  </si>
  <si>
    <t>iShares FTSE 100 UCITS ETF (Acc)</t>
  </si>
  <si>
    <t>Source STOXX Eurozone Exporters UCITS ETF</t>
  </si>
  <si>
    <t>PowerShares S&amp;P 500 VEQTOR UCITS ETF</t>
  </si>
  <si>
    <t>Amundi ETF Floating Rate USD Corporate UCITS ETF</t>
  </si>
  <si>
    <t>IE00BWFDP571</t>
  </si>
  <si>
    <t>IE00BWFDP803</t>
  </si>
  <si>
    <t>IE00BX8ZXS68</t>
  </si>
  <si>
    <t>FR0012647451</t>
  </si>
  <si>
    <t>Boost WTI Oil ETC</t>
  </si>
  <si>
    <t>DE000A18HC25</t>
  </si>
  <si>
    <t>Boost Brent Oil ETC</t>
  </si>
  <si>
    <t>DE000A18HC33</t>
  </si>
  <si>
    <t>Boost Gold ETC</t>
  </si>
  <si>
    <t>DE000A18HC41</t>
  </si>
  <si>
    <t>Boost Natural Gas ETC</t>
  </si>
  <si>
    <t>DE000A18HC58</t>
  </si>
  <si>
    <t>IE00B52XQP83</t>
  </si>
  <si>
    <t>DE000A15P0U3</t>
  </si>
  <si>
    <t>DE000A18HC66</t>
  </si>
  <si>
    <t>DE000A18HC74</t>
  </si>
  <si>
    <t>DE000A18HC82</t>
  </si>
  <si>
    <t>DE000A18HC90</t>
  </si>
  <si>
    <t>ETFS 5x Short CHF Long EUR</t>
  </si>
  <si>
    <t>Boost Long USD Short EUR 5x Daily ETP</t>
  </si>
  <si>
    <t>Boost Short USD Long EUR 5x Daily ETP</t>
  </si>
  <si>
    <t>Boost EURO STOXX Banks 3x Leverage Daily ETP</t>
  </si>
  <si>
    <t>Boost EURO STOXX Banks 3x Short Daily ETP</t>
  </si>
  <si>
    <t>iShares MSCI EMU USD Hedged UCITS ETF</t>
  </si>
  <si>
    <t>IE00BWZN1T31</t>
  </si>
  <si>
    <t>Lyxor UCITS ETF FTSE Athex Large Cap</t>
  </si>
  <si>
    <t>ROBO-STOX® Global Robotics and Automation GO UCITS ETF</t>
  </si>
  <si>
    <t>ETFS 3x Daily Long EURO STOXX 50®</t>
  </si>
  <si>
    <t>ETFS 3x Daily Short EURO STOXX 50®</t>
  </si>
  <si>
    <t>IE00BWBXM948</t>
  </si>
  <si>
    <t>IE00BWBXM831</t>
  </si>
  <si>
    <t>IE00BWBXM724</t>
  </si>
  <si>
    <t>IE00BWBXM617</t>
  </si>
  <si>
    <t>IE00BWBXM500</t>
  </si>
  <si>
    <t>IE00BWBXM492</t>
  </si>
  <si>
    <t>IE00BWBXM385</t>
  </si>
  <si>
    <t>IE00BWBXM278</t>
  </si>
  <si>
    <t>IE00BWBXMB69</t>
  </si>
  <si>
    <t>LU1218122742</t>
  </si>
  <si>
    <t>LU1218123716</t>
  </si>
  <si>
    <t>LU1218123047</t>
  </si>
  <si>
    <t>LU1218123393</t>
  </si>
  <si>
    <t>LU1218123559</t>
  </si>
  <si>
    <t>LU1094612022</t>
  </si>
  <si>
    <t>FR0012386696</t>
  </si>
  <si>
    <t>LU1079841273</t>
  </si>
  <si>
    <t>FR0012739431</t>
  </si>
  <si>
    <t>FR0012740983</t>
  </si>
  <si>
    <t>SPDR S&amp;P U.S. Technology Select Sector UCITS ETF</t>
  </si>
  <si>
    <t>SPDR S&amp;P U.S. Materials Select Sector UCITS ETF</t>
  </si>
  <si>
    <t>SPDR S&amp;P U.S. Industrials Select Sector UCITS ETF</t>
  </si>
  <si>
    <t>SPDR S&amp;P U.S. Health Care Select Sector UCITS ETF</t>
  </si>
  <si>
    <t>SPDR S&amp;P U.S. Financials Select Sector UCITS ETF</t>
  </si>
  <si>
    <t>SPDR S&amp;P U.S. Energy Select Sector UCITS ETF</t>
  </si>
  <si>
    <t>SPDR S&amp;P U.S. Consumer Staples Select Sector UCITS ETF</t>
  </si>
  <si>
    <t>SPDR S&amp;P U.S. Consumer Discretionary Select Sector UCITS ETF</t>
  </si>
  <si>
    <t>SPDR S&amp;P U.S. Utilities Select Sector UCITS ETF</t>
  </si>
  <si>
    <t>Lyxor J.P. Morgan Europe Low Beta Factor Index UCITS ETF</t>
  </si>
  <si>
    <t>Lyxor J.P. Morgan Europe Low Size Factor Index UCITS ETF</t>
  </si>
  <si>
    <t>Lyxor J.P. Morgan Europe Momentum Factor Index UCITS ETF</t>
  </si>
  <si>
    <t>Lyxor J.P. Morgan Europe Quality Factor Index UCITS ETF</t>
  </si>
  <si>
    <t>Ossiam Shiller Barclays CAPE US Sector Value TR UCITS ETF 1C (EUR)</t>
  </si>
  <si>
    <t>Boost S&amp;P 500 3x Leverage Daily ETP</t>
  </si>
  <si>
    <t>Boost S&amp;P 500 3x Short Daily ETP</t>
  </si>
  <si>
    <t>IE00BSJCQV56</t>
  </si>
  <si>
    <t>DE000ETFL474</t>
  </si>
  <si>
    <t>LU1230561679</t>
  </si>
  <si>
    <t>Deka Oekom Euro Nachhaltigkeit UCITS ETF</t>
  </si>
  <si>
    <t>IE00BZ0PKV06</t>
  </si>
  <si>
    <t>FR0012688299</t>
  </si>
  <si>
    <t>FR0012657963</t>
  </si>
  <si>
    <t>LU1215454460</t>
  </si>
  <si>
    <t>LU1215451524</t>
  </si>
  <si>
    <t>LU1215452928</t>
  </si>
  <si>
    <t>LU1215455947</t>
  </si>
  <si>
    <t>IE00BX7RRJ27</t>
  </si>
  <si>
    <t>IE00BX7RR706</t>
  </si>
  <si>
    <t>IE00BX7RQY03</t>
  </si>
  <si>
    <t>IE00BX7RRT25</t>
  </si>
  <si>
    <t>DE000ETFL482</t>
  </si>
  <si>
    <t>IE00BZ0PKS76</t>
  </si>
  <si>
    <t>iShares FactorSelect MSCI USA UCITS ETF</t>
  </si>
  <si>
    <t>iShares FactorSelect MSCI World UCITS ETF</t>
  </si>
  <si>
    <t>iShares FactorSelect MSCI Europe UCITS ETF</t>
  </si>
  <si>
    <t>Amundi ETF JPX-Nikkei 400 UCITS ETF - Daily Hedged EUR</t>
  </si>
  <si>
    <t>Amundi ETF MSCI World Low Carbon UCITS ETF - EUR</t>
  </si>
  <si>
    <t>UBS ETF - Factor MSCI EMU Low Volatility UCITS ETF (EUR) A-dis</t>
  </si>
  <si>
    <t>UBS ETF - Factor MSCI EMU Quality UCITS ETF (EUR) A-dis</t>
  </si>
  <si>
    <t>UBS ETF - Factor MSCI EMU Prime Value UCITS ETF (EUR) A-dis</t>
  </si>
  <si>
    <t>UBS ETF - Factor MSCI EMU Total Shareholder Yield UCITS ETF (EUR) A-dis</t>
  </si>
  <si>
    <t>UBS (Irl) ETF plc - Factor MSCI USA Quality UCITS ETF (USD) A-dis</t>
  </si>
  <si>
    <t>UBS (Irl) ETF plc - Factor MSCI USA Prime Value UCITS ETF (USD) A-dis</t>
  </si>
  <si>
    <t>UBS (Irl) ETF plc - Factor MSCI USA Low Volatility UCITS ETF (USD) A-dis</t>
  </si>
  <si>
    <t>UBS (Irl) ETF plc - Factor MSCI USA Total Shareholder Yield UCITS ETF (USD) A-dis</t>
  </si>
  <si>
    <t>Deka EURO iSTOXX ex Fin Dividend+ UCITS ETF</t>
  </si>
  <si>
    <t>IE00BCRY5Y77</t>
  </si>
  <si>
    <t>IE00BCRY6003</t>
  </si>
  <si>
    <t>IE00BCRY6227</t>
  </si>
  <si>
    <t>IE00BCRY6557</t>
  </si>
  <si>
    <t>IE00BP3QZD73</t>
  </si>
  <si>
    <t>IE00BQN1K786</t>
  </si>
  <si>
    <t>IE00BSKRJZ44</t>
  </si>
  <si>
    <t>IE00BP3QZ825</t>
  </si>
  <si>
    <t>IE00BP3QZ601</t>
  </si>
  <si>
    <t>IE00BP3QZB59</t>
  </si>
  <si>
    <t>IE00BQN1K901</t>
  </si>
  <si>
    <t>IE00BQT3VN15</t>
  </si>
  <si>
    <t>IE00BQN1KC32</t>
  </si>
  <si>
    <t>IE00BQN1K562</t>
  </si>
  <si>
    <t>IE00BP3QZJ36</t>
  </si>
  <si>
    <t>IE00BSKRJX20</t>
  </si>
  <si>
    <t>IE00BZ0PKT83</t>
  </si>
  <si>
    <t>LU1290894820</t>
  </si>
  <si>
    <t>DE000A14ZT85</t>
  </si>
  <si>
    <t>LU1275254636</t>
  </si>
  <si>
    <t>LU1275254800</t>
  </si>
  <si>
    <t>LU1275255369</t>
  </si>
  <si>
    <t>LU1275255799</t>
  </si>
  <si>
    <t>LU1242369327</t>
  </si>
  <si>
    <t>IE00BZ036H21</t>
  </si>
  <si>
    <t>DE000A140SG3</t>
  </si>
  <si>
    <t>Lyxor J.P. Morgan Multi-Factor Europe Index UCITS ETF</t>
  </si>
  <si>
    <t>ETFS ISE Cyber Security GO UCITS ETF</t>
  </si>
  <si>
    <t>ComStage CBK 10Y US-Treasury Future TR UCITS ETF</t>
  </si>
  <si>
    <t>ComStage CBK 10Y US-Treasury Future Short TR UCITS ETF</t>
  </si>
  <si>
    <t>ComStage CBK U.S. Treasury Bond Future Short TR UCITS ETF</t>
  </si>
  <si>
    <t>ComStage CBK U.S. Treasury Bond Future Double Short TR UCITS ETF</t>
  </si>
  <si>
    <t>ComStage CBK Commodity ex-Agriculture Monthly EUR Hedged TR UCITS ETF</t>
  </si>
  <si>
    <t>WisdomTree Emerging Asia Equity Income UCITS ETF</t>
  </si>
  <si>
    <t>LU1275255286</t>
  </si>
  <si>
    <t>DE000A141DW0</t>
  </si>
  <si>
    <t>ETFS 1x Daily Short Coffee</t>
  </si>
  <si>
    <t>ETFS 1x Daily Short Gold</t>
  </si>
  <si>
    <t>ETFS 1x Daily Short Lean Hogs</t>
  </si>
  <si>
    <t>ETFS 1x Daily Short Live Cattle</t>
  </si>
  <si>
    <t>ETFS 1x Daily Short Natural Gas</t>
  </si>
  <si>
    <t>ETFS 1x Daily Short Nickel</t>
  </si>
  <si>
    <t>ETFS 1x Daily Short Silver</t>
  </si>
  <si>
    <t>ETFS 1x Daily Short Soybean Oil</t>
  </si>
  <si>
    <t>ETFS 1x Daily Short Wheat</t>
  </si>
  <si>
    <t>ETFS 1x Daily Short WTI Crude Oil</t>
  </si>
  <si>
    <t>ETFS 2x Daily Long Cocoa</t>
  </si>
  <si>
    <t>ETFS 2x Daily Long Coffee</t>
  </si>
  <si>
    <t>ETFS 2x Daily Long Copper</t>
  </si>
  <si>
    <t>ETFS 2x Daily Long Corn</t>
  </si>
  <si>
    <t>ETFS 2x Daily Long Gold</t>
  </si>
  <si>
    <t>ETFS 2x Daily Long Lean Hogs</t>
  </si>
  <si>
    <t>ETFS 2x Daily Long Live Cattle</t>
  </si>
  <si>
    <t>ETFS 2x Daily Long Natural Gas</t>
  </si>
  <si>
    <t>ETFS 2x Daily Long Nickel</t>
  </si>
  <si>
    <t>ETFS 2x Daily Long Silver</t>
  </si>
  <si>
    <t>ETFS 2x Daily Long Sugar</t>
  </si>
  <si>
    <t>ETFS 2x Daily Long Wheat</t>
  </si>
  <si>
    <t>ETFS 2x Daily Long WTI Crude Oil</t>
  </si>
  <si>
    <t>Product Name</t>
  </si>
  <si>
    <t>Product Type</t>
  </si>
  <si>
    <t>GB00BVJF7G73</t>
  </si>
  <si>
    <t>GB00BVJF7F66</t>
  </si>
  <si>
    <t>Commerzbank CCBI RQFII Money Market UCITS ETF A</t>
  </si>
  <si>
    <t>Commerzbank CCBI RQFII Money Market UCITS ETF C</t>
  </si>
  <si>
    <t>Commerzbank</t>
  </si>
  <si>
    <t>DE000A142K45</t>
  </si>
  <si>
    <t>DE000A142K52</t>
  </si>
  <si>
    <t>DE000A142K60</t>
  </si>
  <si>
    <t>DE000A142K78</t>
  </si>
  <si>
    <t>IE00BQQP9H09</t>
  </si>
  <si>
    <t>DE000ETFL490</t>
  </si>
  <si>
    <t>FR0012805687</t>
  </si>
  <si>
    <t>IE00BYZ5HD97</t>
  </si>
  <si>
    <t>LU1306625283</t>
  </si>
  <si>
    <t>DE000ETF9017</t>
  </si>
  <si>
    <t>DE000ETF9074</t>
  </si>
  <si>
    <t>DE000ETF9033</t>
  </si>
  <si>
    <t>DE000ETF9504</t>
  </si>
  <si>
    <t>ZyFin</t>
  </si>
  <si>
    <t>Deka Eurozone Rendite Plus 1-10 UCITS ETF</t>
  </si>
  <si>
    <t>Amundi MSCI Europe BUYBACK UCITS ETF</t>
  </si>
  <si>
    <t>LAM Sun Global ZyFin India Sovereign Enterprise Bond UCITS ETF Class USD</t>
  </si>
  <si>
    <t>ComStage 1 DAX UCITS ETF</t>
  </si>
  <si>
    <t>ComStage 1 MDAX UCITS ETF</t>
  </si>
  <si>
    <t>ComStage 1 DivDAX UCITS ETF</t>
  </si>
  <si>
    <t>ComStage 1 EURO STOXX 50 UCITS ETF</t>
  </si>
  <si>
    <t>ETFS DAX Daily 2x Long GO UCITS ETF</t>
  </si>
  <si>
    <t>ETFS DAX Daily 2x Short GO UCITS ETF</t>
  </si>
  <si>
    <t>ETFS 2x Daily Long Agriculture</t>
  </si>
  <si>
    <t>ETFS 2x Daily Long All Commodities</t>
  </si>
  <si>
    <t>ETFS 2x Daily Long Gasoline</t>
  </si>
  <si>
    <t>ETFS 2x Daily Long Platinum</t>
  </si>
  <si>
    <t>ETFS Petroleum</t>
  </si>
  <si>
    <t>ETFS Precious Metals</t>
  </si>
  <si>
    <t>IE00BZ0G8B96</t>
  </si>
  <si>
    <t>IE00BZ0G8C04</t>
  </si>
  <si>
    <t>IE00B4MCHD36</t>
  </si>
  <si>
    <t>IE00B42NKQ00</t>
  </si>
  <si>
    <t>IE00B4JNQZ49</t>
  </si>
  <si>
    <t>IE00B43HR379</t>
  </si>
  <si>
    <t>IE00B3WJKG14</t>
  </si>
  <si>
    <t>IE00BZ0G8860</t>
  </si>
  <si>
    <t>IE00BZ0G8977</t>
  </si>
  <si>
    <t>IE00BYTRMY76</t>
  </si>
  <si>
    <t>SPDR MSCI Japan UCITS ETF</t>
  </si>
  <si>
    <t>SPDR MSCI Japan EUR Hdg UCITS ETF</t>
  </si>
  <si>
    <t>iShares S&amp;P 500 Consumer Discretionary Sector UCITS ETF</t>
  </si>
  <si>
    <t>iShares S&amp;P 500 Energy Sector UCITS ETF</t>
  </si>
  <si>
    <t>iShares S&amp;P 500 Financials Sector UCITS ETF</t>
  </si>
  <si>
    <t>iShares S&amp;P 500 Health Care Sector UCITS ETF</t>
  </si>
  <si>
    <t>iShares S&amp;P 500 Information Technology Sector UCITS ETF</t>
  </si>
  <si>
    <t>SPDR Barclays 10+ Year U.S. Corporate Bond UCITS ETF</t>
  </si>
  <si>
    <t>SPDR Barclays U.S. TIPS UCITS ETF</t>
  </si>
  <si>
    <t>UBS (Irl) ETF plc - MSCI USA hedged EUR UCITS ETF (EUR) A-acc</t>
  </si>
  <si>
    <t>db x-trackers II iBoxx Germany UCITS ETF 1C</t>
  </si>
  <si>
    <t>db x-trackers II Barclays Global Aggregate Bond UCITS ETF 1D</t>
  </si>
  <si>
    <t>db x-trackers II iBoxx EUR High Yield Bond 1-3 UCITS ETF 1D</t>
  </si>
  <si>
    <t>db x-trackers II iBoxx EUR High Yield Bond UCITS ETF 1D</t>
  </si>
  <si>
    <t>IE00BWT3KN65</t>
  </si>
  <si>
    <t>IE00BWT3KL42</t>
  </si>
  <si>
    <t>IE00BWT3KJ20</t>
  </si>
  <si>
    <t>IE00BYTSJG15</t>
  </si>
  <si>
    <t>IE00BYZTVV78</t>
  </si>
  <si>
    <t>FR0012951044</t>
  </si>
  <si>
    <t>IE00BP3QZG05</t>
  </si>
  <si>
    <t>LU0429459356</t>
  </si>
  <si>
    <t>LU1254453738</t>
  </si>
  <si>
    <t>UBS (Irl) ETF plc - Factor MSCI USA Quality UCITS ETF (hedged to EUR) A-acc</t>
  </si>
  <si>
    <t>UBS (Irl) ETF plc - Factor MSCI USA Prime Value UCITS ETF (hedged to EUR) A-acc</t>
  </si>
  <si>
    <t>UBS (Irl) ETF plc - Factor MSCI USA Low Volatility UCITS ETF (hedged to EUR) A-acc</t>
  </si>
  <si>
    <t>iShares Euro Corporate Bond BB-B UCITS ETF</t>
  </si>
  <si>
    <t>iShares Sustainable Euro Corporate Bond 0-3yr UCITS ETF</t>
  </si>
  <si>
    <t>Amundi ETF BBB Euro Corporate Investment Grade UCITS ETF</t>
  </si>
  <si>
    <t>iShares TA-25 Israel UCITS ETF</t>
  </si>
  <si>
    <t>Ossiam Japan Minimum Variance NR - UCITS ETF 1C (EUR)</t>
  </si>
  <si>
    <t>db x-trackers JPX-Nikkei 400 UCITS ETF (DR) 1D</t>
  </si>
  <si>
    <t>db x-trackers JPX-Nikkei 400 UCITS ETF (DR) 3C (EUR hedged)</t>
  </si>
  <si>
    <t>BNP Paribas Easy EURO STOXX 50 UCITS ETF (C)</t>
  </si>
  <si>
    <t>BNP Paribas Easy EURO STOXX 50 UCITS ETF (D)</t>
  </si>
  <si>
    <t>BNP Paribas Easy S&amp;P 500 UCITS ETF EUR (C)</t>
  </si>
  <si>
    <t>BNP Paribas Easy Stoxx Europe 600 UCITS ETF (C)</t>
  </si>
  <si>
    <t>LU1324516050</t>
  </si>
  <si>
    <t>LU1291109293</t>
  </si>
  <si>
    <t>IE00BZ4BMM98</t>
  </si>
  <si>
    <t>IE00B3VY0M37</t>
  </si>
  <si>
    <t>LU1287022708</t>
  </si>
  <si>
    <t>Deka DAX (ausschuettend) UCITS ETF</t>
  </si>
  <si>
    <t>iShares USD High Yield Corporate Bond UCITS ETF</t>
  </si>
  <si>
    <t>SPDR Barclays 1 - 3 Year Euro Government Bond UCITS ETF</t>
  </si>
  <si>
    <t>iShares USD Treasury Bond 7-10yr UCITS ETF</t>
  </si>
  <si>
    <t>iShares J.P. Morgan USD Emerging Markets Bond UCITS ETF</t>
  </si>
  <si>
    <t>UBS ETF - MSCI World UCITS ETF (USD) A-dis</t>
  </si>
  <si>
    <t>iShares USD Short Duration Corporate Bond UCITS ETF</t>
  </si>
  <si>
    <t>UBS ETF - MSCI Emerging Markets UCITS ETF (USD) A-dis</t>
  </si>
  <si>
    <t>iShares USD Treasury Bond 1-3yr UCITS ETF</t>
  </si>
  <si>
    <t>iShares USD Corporate Bond UCITS ETF</t>
  </si>
  <si>
    <t>Deka Deutsche Boerse EUROGOV Germany 10+ UCITS ETF</t>
  </si>
  <si>
    <t>db x-trackers MSCI GCC Select Index UCITS ETF 1C</t>
  </si>
  <si>
    <t>Deka Deutsche Boerse EUROGOV Germany 3-5 UCITS ETF</t>
  </si>
  <si>
    <t>db x-trackers Russell 2000 UCITS ETF (Prospective DR) 1C</t>
  </si>
  <si>
    <t>db x-trackers S&amp;P 500 UCITS ETF (Prospective DR) 1C</t>
  </si>
  <si>
    <t>UBS ETF - MSCI USA UCITS ETF (USD) A-dis</t>
  </si>
  <si>
    <t>Deka Deutsche Boerse EUROGOV Germany Money Market UCITS ETF</t>
  </si>
  <si>
    <t>Deka Deutsche Boerse EUROGOV Germany UCITS ETF</t>
  </si>
  <si>
    <t>UBS ETF - MSCI Japan UCITS ETF (JPY) A-dis</t>
  </si>
  <si>
    <t>UBS ETF - Markit iBoxx EUR Germany 1-3 UCITS ETF (EUR) A-dis</t>
  </si>
  <si>
    <t>iShares J. P. Morgan USD EM Bond EUR Hedged UCITS ETF</t>
  </si>
  <si>
    <t>UBS ETF - MSCI EMU UCITS ETF (EUR) A-dis</t>
  </si>
  <si>
    <t>ComStage iBoxx EUR Sovereigns Germany Capped 10+ TR UCITS ETF</t>
  </si>
  <si>
    <t>Market Access NYSE Arca Gold BUGS Index ETF</t>
  </si>
  <si>
    <t>iShares USD Short Duration High Yield Corporate Bond UCITS ETF</t>
  </si>
  <si>
    <t>UBS ETF - MSCI EMU Small Cap UCITS ETF (EUR) A-dis</t>
  </si>
  <si>
    <t>UBS ETF - MSCI World Socially Responsible UCITS ETF (USD) A-dis</t>
  </si>
  <si>
    <t>UBS ETF - Barclays Capital US 1-3 Year Treasury Bond UCITS ETF (USD) A-dis</t>
  </si>
  <si>
    <t>ComStage iBoxx EUR Liquid Sovereigns Diversified Overall TR UCITS ETF</t>
  </si>
  <si>
    <t>iShares USD Treasury Bond 20+yr UCITS ETF</t>
  </si>
  <si>
    <t>ComStage iBoxx EUR Liquid Sovereigns Diversified 1-3 TR UCITS ETF</t>
  </si>
  <si>
    <t>UBS ETF - MSCI EMU Socially Responsible UCITS ETF (EUR) A-dis</t>
  </si>
  <si>
    <t>UBS ETF - EURO STOXX 50 UCITS ETF (EUR) A-dis</t>
  </si>
  <si>
    <t>UBS ETF - Markit iBoxx EUR Liquid Corporates UCITS ETF (EUR) A-dis</t>
  </si>
  <si>
    <t>Deka Deutsche Boerse EUROGOV Germany 5-10 UCITS ETF</t>
  </si>
  <si>
    <t>iShares USD Emerging Markets Corporate Bond UCITS ETF</t>
  </si>
  <si>
    <t>Lyxor UCITS ETF iBoxx EUR Liquid High Yield 30 Ex-Financial</t>
  </si>
  <si>
    <t>ComStage iBoxx EUR Liquid Sovereigns Diversified 3-5 TR UCITS ETF</t>
  </si>
  <si>
    <t>Market Access RICI-Metals Index ETF</t>
  </si>
  <si>
    <t>db x-trackers MSCI World Index UCITS ETF (DR) 1D</t>
  </si>
  <si>
    <t>SPDR Barclays 1 - 5 Year Gilt UCITS ETF</t>
  </si>
  <si>
    <t>UBS ETF - MSCI Europe UCITS ETF (EUR) A-dis</t>
  </si>
  <si>
    <t>UBS ETF - MSCI Canada UCITS ETF (CAD) A-dis</t>
  </si>
  <si>
    <t>Deka Deutsche Boerse EUROGOV Germany 1-3 UCITS ETF</t>
  </si>
  <si>
    <t>db x-trackers iBoxx Eurozone Sovereigns Quality Weighted UCITS ETF (DR) 1D</t>
  </si>
  <si>
    <t>iShares USD TIPS UCITS ETF</t>
  </si>
  <si>
    <t>UBS ETF - MSCI EMU Value UCITS ETF (EUR) A-dis</t>
  </si>
  <si>
    <t>iShares USD Corporate Bond Interest Rate Hedged UCITS ETF</t>
  </si>
  <si>
    <t>ComStage iBoxx EUR Germany Covered Capped Overall TR UCITS ETF</t>
  </si>
  <si>
    <t>UBS ETF - MSCI Pacific Socially Responsible UCITS ETF (USD) A-dis</t>
  </si>
  <si>
    <t>ComStage iBoxx EUR Sovereigns Germany Capped 1-5 TR UCITS ETF</t>
  </si>
  <si>
    <t>UBS ETF - MSCI Pacific (ex Japan) UCITS ETF (USD) A-dis</t>
  </si>
  <si>
    <t>ComStage iBoxx EUR Liquid Sovereigns Diversified 25+ TR UCITS ETF</t>
  </si>
  <si>
    <t>db x-trackers MSCI Europe Index UCITS ETF (DR) 1D</t>
  </si>
  <si>
    <t>iShares USD Ultrashort Bond UCITS ETF</t>
  </si>
  <si>
    <t>ComStage iBoxx EUR Liquid Sovereigns Diversified 7-10 TR UCITS ETF</t>
  </si>
  <si>
    <t>ComStage iBoxx EUR Liquid Sovereigns Diversified 5-7 TR UCITS ETF</t>
  </si>
  <si>
    <t>Market Access RICI-Agriculture Index ETF</t>
  </si>
  <si>
    <t>ComStage iBoxx EUR Liquid Sovereigns Diversified 3m-1 TR UCITS ETF</t>
  </si>
  <si>
    <t>ComStage iBoxx EUR Germany Covered Capped 7-10 TR UCITS ETF</t>
  </si>
  <si>
    <t>Market Access DAXglobal Russia Index ETF</t>
  </si>
  <si>
    <t>Market Access Jim Rogers International Commodity Index ETF</t>
  </si>
  <si>
    <t>db x-trackers Barclays USD Corporate Bond UCITS ETF (DR) 1D</t>
  </si>
  <si>
    <t>ComStage iBoxx EUR Sovereigns Inflation-Linked Euro-Inflation TR UCITS ETF</t>
  </si>
  <si>
    <t>UBS ETF - Barclays Capital US 7-10 Year Treasury Bond UCITS ETF (USD) A-dis</t>
  </si>
  <si>
    <t>Market Access TOPIX EUR Hedged Index ETF</t>
  </si>
  <si>
    <t>Market Access DAXglobal BRIC Index ETF</t>
  </si>
  <si>
    <t>Market Access DAXglobal Asia Index ETF</t>
  </si>
  <si>
    <t>UBS ETF - MSCI USA Socially Responsible UCITS ETF (USD) A-dis</t>
  </si>
  <si>
    <t>ComStage iBoxx EUR Sovereigns Germany Capped 5-10 TR UCITS ETF</t>
  </si>
  <si>
    <t>db x-trackers Russell Midcap UCITS ETF (Prospective DR) 1C</t>
  </si>
  <si>
    <t>ComStage iBoxx EUR Germany Covered Capped 3-5 TR UCITS ETF</t>
  </si>
  <si>
    <t>UBS ETF - MSCI Japan Socially Responsible UCITS ETF</t>
  </si>
  <si>
    <t>UBS ETF - FTSE 100 UCITS ETF (GBP) A-dis</t>
  </si>
  <si>
    <t>ComStage iBoxx EUR Liquid Sovereigns Diversified 15+ TR UCITS ETF</t>
  </si>
  <si>
    <t>ComStage iBoxx EUR Liquid Sovereigns Diversified 10-15 TR UCITS ETF</t>
  </si>
  <si>
    <t>db x-trackers II Harvest CSI China Sovereign Bond UCITS ETF (DR) 1D</t>
  </si>
  <si>
    <t>ComStage iBoxx EUR Sovereigns Germany Capped 3m-2 TR UCITS ETF</t>
  </si>
  <si>
    <t>Deka Deutsche Boerse EUROGOV France UCITS ETF</t>
  </si>
  <si>
    <t>ComStage iBoxx EUR Germany Covered Capped 5-7 TR UCITS ETF</t>
  </si>
  <si>
    <t>Bank of China International (BOCI) Commerzbank - Shanghai Stock Exchange 50 A Share Index UCITS ETF</t>
  </si>
  <si>
    <t>UBS ETF - Barclays USD Emerging Markets Sovereign UCITS ETF</t>
  </si>
  <si>
    <t>BNP Paribas Easy NMX 30 Infrastructure Global</t>
  </si>
  <si>
    <t>PowerShares EURO STOXX High Dividend Low Volatility UCITS ETF</t>
  </si>
  <si>
    <t>Accumulating or Distributing</t>
  </si>
  <si>
    <t>Market Access</t>
  </si>
  <si>
    <t>IE00BYV12Y75</t>
  </si>
  <si>
    <t>IE00BYSZ5R67</t>
  </si>
  <si>
    <t>IE00BYSZ5S74</t>
  </si>
  <si>
    <t>IE00BYSZ5T81</t>
  </si>
  <si>
    <t>IE00BYSZ5V04</t>
  </si>
  <si>
    <t>IE00BYSZ5W11</t>
  </si>
  <si>
    <t>IE00BYSZ5X28</t>
  </si>
  <si>
    <t>IE00BYSZ5Y35</t>
  </si>
  <si>
    <t>IE00BYSZ5Z42</t>
  </si>
  <si>
    <t>IE00BYSZ6062</t>
  </si>
  <si>
    <t>IE00BZ036J45</t>
  </si>
  <si>
    <t>DE000A143TJ9</t>
  </si>
  <si>
    <t>LU1254453902</t>
  </si>
  <si>
    <t>FR0013040292</t>
  </si>
  <si>
    <t>IE00BM67HK77</t>
  </si>
  <si>
    <t>IE00BM67HL84</t>
  </si>
  <si>
    <t>IE00BM67HM91</t>
  </si>
  <si>
    <t>IE00BM67HN09</t>
  </si>
  <si>
    <t>IE00BM67HP23</t>
  </si>
  <si>
    <t>IE00BM67HQ30</t>
  </si>
  <si>
    <t>IE00BM67HR47</t>
  </si>
  <si>
    <t>IE00BM67HS53</t>
  </si>
  <si>
    <t>IE00BM67HT60</t>
  </si>
  <si>
    <t>IE00BM67HV82</t>
  </si>
  <si>
    <t>LU1310477036</t>
  </si>
  <si>
    <t>Source FTSE RAFI Europe Equity Income Physical UCITS ETF</t>
  </si>
  <si>
    <t>Ossiam Japan Minimum Variance NR - UCITS ETF Hedged Index 1C (EUR)</t>
  </si>
  <si>
    <t>Amundi ETF Europe Equity Multi Smart Allocation Scientific Beta UCITS ETF</t>
  </si>
  <si>
    <t>ComStage Vermoegensstrategie UCITS ETF</t>
  </si>
  <si>
    <t>DE000ETF7011</t>
  </si>
  <si>
    <t>BNP Paribas Easy S&amp;P GSCI Energy&amp;Metals Capped Component 35/20</t>
  </si>
  <si>
    <t>LU1291109616</t>
  </si>
  <si>
    <t>First Trust Germany AlphaDEX UCITS ETF</t>
  </si>
  <si>
    <t>DE000A2AEM85</t>
  </si>
  <si>
    <t>UC Thomson Reuters Balanced European Convertible Bond UCITS ETF (dis)</t>
  </si>
  <si>
    <t>LU1372156916</t>
  </si>
  <si>
    <t>Lyxor J.P. Morgan Multi-Factor World Index UCITS ETF</t>
  </si>
  <si>
    <t>LU1348962132</t>
  </si>
  <si>
    <t>LU0429458895</t>
  </si>
  <si>
    <t>LU0429459513</t>
  </si>
  <si>
    <t>First Trust</t>
  </si>
  <si>
    <t>IE00BD4DX952</t>
  </si>
  <si>
    <t>Source S&amp;P 500 Distributing UCITS ETF</t>
  </si>
  <si>
    <t>DE000A2BDEA8</t>
  </si>
  <si>
    <t>IE0032523478</t>
  </si>
  <si>
    <t>IE00B14X4S71</t>
  </si>
  <si>
    <t>IE00B14X4M10</t>
  </si>
  <si>
    <t>IE00B02KXH56</t>
  </si>
  <si>
    <t>IE00B0M63730</t>
  </si>
  <si>
    <t>IE00B02KXL92</t>
  </si>
  <si>
    <t>IE00B0M63284</t>
  </si>
  <si>
    <t>IE0032895942</t>
  </si>
  <si>
    <t>IE00B02KXM00</t>
  </si>
  <si>
    <t>IE00B0M63516</t>
  </si>
  <si>
    <t>IE00B02KXK85</t>
  </si>
  <si>
    <t>IE00B14X4Q57</t>
  </si>
  <si>
    <t>IE00B14X4N27</t>
  </si>
  <si>
    <t>IE00B0M63623</t>
  </si>
  <si>
    <t>IE00B0M63953</t>
  </si>
  <si>
    <t>IE00B74DQ490</t>
  </si>
  <si>
    <t>IE00B0M63391</t>
  </si>
  <si>
    <t>IE00B0M62S72</t>
  </si>
  <si>
    <t>IE00B14X4T88</t>
  </si>
  <si>
    <t>IE00B7J7TB45</t>
  </si>
  <si>
    <t>IE0004855221</t>
  </si>
  <si>
    <t>IE00B0M62V02</t>
  </si>
  <si>
    <t>IE00B0M63060</t>
  </si>
  <si>
    <t>IE00BCLWRB83</t>
  </si>
  <si>
    <t>IE00B0M62T89</t>
  </si>
  <si>
    <t>IE0030974079</t>
  </si>
  <si>
    <t>DE000A2BDED2</t>
  </si>
  <si>
    <t>DE000A2BDEC4</t>
  </si>
  <si>
    <t>DE000A2BDEB6</t>
  </si>
  <si>
    <t>IE00BZ2GV965</t>
  </si>
  <si>
    <t>LU1324516308</t>
  </si>
  <si>
    <t>IE00BYVJRQ85</t>
  </si>
  <si>
    <t>IE00BZ6V7883</t>
  </si>
  <si>
    <t>UBS ETFs plc - CMCI ex-Agriculture SF UCITS ETF (USD) A-acc</t>
  </si>
  <si>
    <t>UBS ETF - Barclays USD Emerging Markets Sovereign UCITS ETF (hedged to EUR) A-acc</t>
  </si>
  <si>
    <t>iShares Sustainable MSCI Japan SRI EUR Hedged UCITS ETF</t>
  </si>
  <si>
    <t>iShares US Mortgage Backed Securities UCITS ETF</t>
  </si>
  <si>
    <t>VanEck Vectors Junior Gold Miners UCITS ETF</t>
  </si>
  <si>
    <t>VanEck Vectors Gold Miners UCITS ETF</t>
  </si>
  <si>
    <t>VanEck Vectors Morningstar US Wide Moat UCITS ETF</t>
  </si>
  <si>
    <t>IE00B4L5ZG21</t>
  </si>
  <si>
    <t>IE00B4L5ZY03</t>
  </si>
  <si>
    <t>IE00B2NPKV68</t>
  </si>
  <si>
    <t>IE00B3B8Q275</t>
  </si>
  <si>
    <t>IE00B5M4WH52</t>
  </si>
  <si>
    <t>IE00B3DKXQ41</t>
  </si>
  <si>
    <t>IE00B4WXJJ64</t>
  </si>
  <si>
    <t>IE00B1FZS798</t>
  </si>
  <si>
    <t>IE00B4L60045</t>
  </si>
  <si>
    <t>IE00B1FZS681</t>
  </si>
  <si>
    <t>IE00B3F81K65</t>
  </si>
  <si>
    <t>IE00B4L5YX21</t>
  </si>
  <si>
    <t>IE00B1FZS806</t>
  </si>
  <si>
    <t>IE00B1FZSF77</t>
  </si>
  <si>
    <t>IE00B1FZS350</t>
  </si>
  <si>
    <t>IE00B3FH7618</t>
  </si>
  <si>
    <t>IE00BSKRK281</t>
  </si>
  <si>
    <t>IE00B1FZS913</t>
  </si>
  <si>
    <t>IE00B4L5YC18</t>
  </si>
  <si>
    <t>IE00B4WXJG34</t>
  </si>
  <si>
    <t>IE00B1TXK627</t>
  </si>
  <si>
    <t>IE00B1W57M07</t>
  </si>
  <si>
    <t>IE00B1FZS574</t>
  </si>
  <si>
    <t>IE00B3B8PX14</t>
  </si>
  <si>
    <t>IE00B57X3V84</t>
  </si>
  <si>
    <t>IE00B1FZS244</t>
  </si>
  <si>
    <t>IE00B27YCK28</t>
  </si>
  <si>
    <t>IE00B6QGFW01</t>
  </si>
  <si>
    <t>IE00B44CGS96</t>
  </si>
  <si>
    <t>IE00B3F81G20</t>
  </si>
  <si>
    <t>IE00B4WXJH41</t>
  </si>
  <si>
    <t>IE00B2QWCY14</t>
  </si>
  <si>
    <t>IE00B4WXJD03</t>
  </si>
  <si>
    <t>IE00B1TXHL60</t>
  </si>
  <si>
    <t>IE00B2NPL135</t>
  </si>
  <si>
    <t>IE00B1FZS467</t>
  </si>
  <si>
    <t>IE00B2QWDR12</t>
  </si>
  <si>
    <t>IE00B1XNHC34</t>
  </si>
  <si>
    <t>IE00B27YCF74</t>
  </si>
  <si>
    <t>IE00B296QM64</t>
  </si>
  <si>
    <t>IE00B52VJ196</t>
  </si>
  <si>
    <t>IE00B27YCN58</t>
  </si>
  <si>
    <t>IE00B27YCP72</t>
  </si>
  <si>
    <t>IE00B3F81623</t>
  </si>
  <si>
    <t>IE00BRHZ0620</t>
  </si>
  <si>
    <t>IE00BRHZ0398</t>
  </si>
  <si>
    <t>LAM Alternatif ZyFin Turkey Sovereign Bond UCITS ETF</t>
  </si>
  <si>
    <t>Amundi ETF Floating Rate USD Corporate UCITS ETF - Hedged EUR</t>
  </si>
  <si>
    <t>WisdomTree Enhanced Commodity UCITS ETF - USD Acc</t>
  </si>
  <si>
    <t>ETFS Lombard Odier IM Global Government Bond Fundamental GO UCITS ETF</t>
  </si>
  <si>
    <t>WisdomTree US Quality Dividend Growth UCITS ETF - USD Acc</t>
  </si>
  <si>
    <t>WisdomTree Global Quality Dividend Growth UCITS ETF - USD Acc</t>
  </si>
  <si>
    <t>iShares Fallen Angels High Yield Corporate Bond UCITS ETF</t>
  </si>
  <si>
    <t>IE00BYVJW411</t>
  </si>
  <si>
    <t>FR0013141462</t>
  </si>
  <si>
    <t>DE000A2AE1R9</t>
  </si>
  <si>
    <t>IE00BYPHT736</t>
  </si>
  <si>
    <t>DE000A14YKA5</t>
  </si>
  <si>
    <t>DE000A2AGPX1</t>
  </si>
  <si>
    <t>DE000A2AHL75</t>
  </si>
  <si>
    <t>IE00BYYXBF44</t>
  </si>
  <si>
    <t>IE00BYM31M36</t>
  </si>
  <si>
    <t>Boost WTI Oil 1x Short Daily ETP</t>
  </si>
  <si>
    <t>DE000A2BGQW9</t>
  </si>
  <si>
    <t>Boost WTI Oil 2x Leverage Daily ETP</t>
  </si>
  <si>
    <t>DE000A2BGQX7</t>
  </si>
  <si>
    <t>Boost WTI Oil 2x Short Daily ETP</t>
  </si>
  <si>
    <t>DE000A2BGQY5</t>
  </si>
  <si>
    <t>Boost Brent Oil 3x Leverage Daily ETP</t>
  </si>
  <si>
    <t>DE000A2BGQZ2</t>
  </si>
  <si>
    <t>Boost Brent Oil 3x Short Daily ETP</t>
  </si>
  <si>
    <t>DE000A2BGQ05</t>
  </si>
  <si>
    <t>Boost S&amp;P 500 VIX Short-Term Futures 2.25x Leverage Daily ETP</t>
  </si>
  <si>
    <t>DE000A2BGQ13</t>
  </si>
  <si>
    <t>Boost Emerging Markets 3x Leverage Daily ETP</t>
  </si>
  <si>
    <t>DE000A2BGQ21</t>
  </si>
  <si>
    <t>Boost Emerging Markets 3x Short Daily ETP</t>
  </si>
  <si>
    <t>DE000A2BGQ39</t>
  </si>
  <si>
    <t>Amundi ETF MSCI Europe Quality Factor UCITS ETF</t>
  </si>
  <si>
    <t>FR0013140522</t>
  </si>
  <si>
    <t>Amundi ETF MSCI Europe Momentum Factor UCITS ETF</t>
  </si>
  <si>
    <t>FR0013140514</t>
  </si>
  <si>
    <t>iShares Sustainable MSCI USA SRI UCITS ETF</t>
  </si>
  <si>
    <t>IE00BYVJRR92</t>
  </si>
  <si>
    <t>iShares Sustainable MSCI Emerging Markets SRI UCITS ETF</t>
  </si>
  <si>
    <t>IE00BYVJRP78</t>
  </si>
  <si>
    <t>WisdomTree Eurozone Quality Dividend Growth UCITS ETF - EUR Acc</t>
  </si>
  <si>
    <t>DE000A2AHL91</t>
  </si>
  <si>
    <t>Lyxor EuroMTS 5-7y Investment Grade (DR) UCITS ETF</t>
  </si>
  <si>
    <t>LU1287023003</t>
  </si>
  <si>
    <t>Lyxor EuroMTS 7-10y Investment Grade (DR) UCITS ETF</t>
  </si>
  <si>
    <t>LU1287023185</t>
  </si>
  <si>
    <t>Lyxor EuroMTS 15+Y Investment Grade (DR) UCITS ETF</t>
  </si>
  <si>
    <t>LU1287023268</t>
  </si>
  <si>
    <t>Lyxor EuroMTS Highest Rated Macro-Weighted Govt Bond (DR) UCITS ETF</t>
  </si>
  <si>
    <t>LU1287023342</t>
  </si>
  <si>
    <t>ComStage Alpha Dividende Plus UCITS ETF</t>
  </si>
  <si>
    <t>DE000ETF7508</t>
  </si>
  <si>
    <t>IE00B42Z5J44</t>
  </si>
  <si>
    <t>IE00B8FHGS14</t>
  </si>
  <si>
    <t>IE00B441G979</t>
  </si>
  <si>
    <t>IE00B3ZW0K18</t>
  </si>
  <si>
    <t>IE00B6R52036</t>
  </si>
  <si>
    <t>IE00B86MWN23</t>
  </si>
  <si>
    <t>IE00B6X2VY59</t>
  </si>
  <si>
    <t>IE00B6R52259</t>
  </si>
  <si>
    <t>IE00B9M6RS56</t>
  </si>
  <si>
    <t>IE00B6SPMN59</t>
  </si>
  <si>
    <t>IE00B8KGV557</t>
  </si>
  <si>
    <t>IE00B428Z604</t>
  </si>
  <si>
    <t>IE00B9M6SJ31</t>
  </si>
  <si>
    <t>IE00B7LW6Y90</t>
  </si>
  <si>
    <t>IE00B652H904</t>
  </si>
  <si>
    <t>IE00B6R51Z18</t>
  </si>
  <si>
    <t>IE00B4M7GH52</t>
  </si>
  <si>
    <t>IE00B6TLBW47</t>
  </si>
  <si>
    <t>IE00B87RLX93</t>
  </si>
  <si>
    <t>IE00B6R52143</t>
  </si>
  <si>
    <t>IE00B5V94313</t>
  </si>
  <si>
    <t>IE00B87G8S03</t>
  </si>
  <si>
    <t>IE00BKM4H197</t>
  </si>
  <si>
    <t>IE00B7RRK356</t>
  </si>
  <si>
    <t>IE00B7L7Z140</t>
  </si>
  <si>
    <t>IE00B7LGZ558</t>
  </si>
  <si>
    <t>IE00B7RRKB38</t>
  </si>
  <si>
    <t>IE00B5SH2232</t>
  </si>
  <si>
    <t>Product</t>
  </si>
  <si>
    <t>Benchmark</t>
  </si>
  <si>
    <t>Asset Class</t>
  </si>
  <si>
    <t>Listing Date</t>
  </si>
  <si>
    <t>Source</t>
  </si>
  <si>
    <t/>
  </si>
  <si>
    <t>UBS ETF</t>
  </si>
  <si>
    <t>db x-trackers DAX UCITS ETF (DR) 1C</t>
  </si>
  <si>
    <t>iShares EURO STOXX Banks 30-15 UCITS ETF (DE)</t>
  </si>
  <si>
    <t>db x-trackers EURO STOXX 50 UCITS ETF (DR) 1D</t>
  </si>
  <si>
    <t>db x-trackers EURO STOXX 50 UCITS ETF (DR) 1C</t>
  </si>
  <si>
    <t>db x-trackers ShortDAX Daily UCITS ETF 1C</t>
  </si>
  <si>
    <t>Lyxor UCITS ETF LevDAX</t>
  </si>
  <si>
    <t>SPDR ETFs</t>
  </si>
  <si>
    <t>iShares MDAX UCITS ETF (DE)</t>
  </si>
  <si>
    <t>Source EURO STOXX Optimised Banks UCITS ETF</t>
  </si>
  <si>
    <t>db x-trackers MSCI Emerging Markets Index UCITS ETF 1C</t>
  </si>
  <si>
    <t>db x-trackers MSCI World Index UCITS ETF 1C</t>
  </si>
  <si>
    <t>db x-trackers II iBoxx Sovereigns Eurozone Yield Plus 1-3 UCITS ETF 1C</t>
  </si>
  <si>
    <t>db x-trackers ShortDAX x2 Daily UCITS ETF 1C</t>
  </si>
  <si>
    <t>db x-trackers MSCI EMU Index UCITS ETF (DR) 1D</t>
  </si>
  <si>
    <t>db x-trackers EURO STOXX 50 Short Daily UCITS ETF 1C</t>
  </si>
  <si>
    <t>db x-trackers LevDAX Daily UCITS ETF 1C</t>
  </si>
  <si>
    <t>iShares Edge MSCI World Minimum Volatility UCITS ETF</t>
  </si>
  <si>
    <t>db x-trackers STOXX Europe 600 UCITS ETF (DR) 1C</t>
  </si>
  <si>
    <t>db x-trackers MSCI Europe Index UCITS ETF (DR) 1C</t>
  </si>
  <si>
    <t>db x-trackers II EONIA UCITS ETF 1C</t>
  </si>
  <si>
    <t>Lyxor UCITS ETF MSCI Emerging Markets</t>
  </si>
  <si>
    <t>Lyxor UCITS ETF DAX</t>
  </si>
  <si>
    <t>db x-trackers DAX UCITS ETF (DR) - Income 1D</t>
  </si>
  <si>
    <t>Source MSCI Europe UCITS ETF</t>
  </si>
  <si>
    <t>iShares Edge MSCI Europe Minimum Volatility UCITS ETF</t>
  </si>
  <si>
    <t>db x-trackers II iBoxx Sovereigns Eurozone Yield Plus UCITS ETF 1C</t>
  </si>
  <si>
    <t>Lyxor UCITS ETF MSCI Europe</t>
  </si>
  <si>
    <t>db x-trackers II iBoxx Sovereigns Eurozone AAA UCITS ETF 1C</t>
  </si>
  <si>
    <t>db x-trackers MSCI Europe Small Cap Index UCITS ETF (DR) 1C</t>
  </si>
  <si>
    <t>db x-trackers MSCI Japan Index UCITS ETF (DR) 1C</t>
  </si>
  <si>
    <t>Lyxor UCITS ETF MSCI India</t>
  </si>
  <si>
    <t>db x-trackers MSCI USA Index UCITS ETF 1C</t>
  </si>
  <si>
    <t>Lyxor UCITS ETF S&amp;P 500</t>
  </si>
  <si>
    <t>db x-trackers FTSE EPRA/NAREIT Developed Europe Real Estate UCITS ETF (DR) 1C</t>
  </si>
  <si>
    <t>VanEck Vectors ETFs</t>
  </si>
  <si>
    <t>Lyxor UCITS ETF EURO STOXX 50 Daily Double Short</t>
  </si>
  <si>
    <t>db x-trackers MSCI AC Asia ex Japan Index UCITS ETF 1C</t>
  </si>
  <si>
    <t>db x-trackers S&amp;P 500 UCITS ETF 1C</t>
  </si>
  <si>
    <t>Source S&amp;P 500 UCITS ETF</t>
  </si>
  <si>
    <t>Lyxor UCITS ETF World Water</t>
  </si>
  <si>
    <t>Lyxor UCITS ETF MSCI World</t>
  </si>
  <si>
    <t>Lyxor UCITS ETF EuroMTS Covered Bond Aggregate</t>
  </si>
  <si>
    <t>db x-trackers MSCI USA Index UCITS ETF (DR) 1C</t>
  </si>
  <si>
    <t>db x-trackers II iBoxx Euro Inflation-Linked UCITS ETF 1C</t>
  </si>
  <si>
    <t>iShares Edge S&amp;P 500 Minimum Volatility UCITS ETF</t>
  </si>
  <si>
    <t>iShares eb.rexx Money Market UCITS ETF (DE)</t>
  </si>
  <si>
    <t>db x-trackers MSCI EM Asia Index UCITS ETF 1C</t>
  </si>
  <si>
    <t>db x-trackers Nikkei 225 UCITS ETF (DR) 1D</t>
  </si>
  <si>
    <t>db x-trackers MSCI World Index UCITS ETF (DR) 1C</t>
  </si>
  <si>
    <t>Lyxor UCITS ETF China Enterprise (HSCEI)</t>
  </si>
  <si>
    <t>Lyxor UCITS ETF EURO STOXX 50 Daily Leverage</t>
  </si>
  <si>
    <t>HSBC S&amp;P 500 UCITS ETF</t>
  </si>
  <si>
    <t>db x-trackers STOXX Global Select Dividend 100 UCITS ETF 1D</t>
  </si>
  <si>
    <t>db x-trackers STOXX Europe 600 Health Care UCITS ETF 1C</t>
  </si>
  <si>
    <t>Lyxor UCITS ETF EURO STOXX 50</t>
  </si>
  <si>
    <t>db x-trackers STOXX Europe 600 Banks UCITS ETF 1C</t>
  </si>
  <si>
    <t>db x-trackers S&amp;P 500 2x Inverse Daily UCITS ETF 1C</t>
  </si>
  <si>
    <t>db x-trackers CSI300 UCITS ETF 1C</t>
  </si>
  <si>
    <t>Lyxor UCITS ETF Japan (Topix)</t>
  </si>
  <si>
    <t>db x-trackers MSCI AC World Index UCITS ETF (DR) 1C</t>
  </si>
  <si>
    <t>db x-trackers II iBoxx Germany Covered UCITS ETF 1C</t>
  </si>
  <si>
    <t>Lyxor UCITS ETF Brazil (IBOVESPA)</t>
  </si>
  <si>
    <t>Lyxor UCITS ETF MSCI World Utilities TR</t>
  </si>
  <si>
    <t>Lyxor UCITS ETF MSCI USA</t>
  </si>
  <si>
    <t>db x-trackers STOXX Europe 600 Basic Resources UCITS ETF 1C</t>
  </si>
  <si>
    <t>db x-trackers EURO STOXX Select Dividend 30 UCITS ETF (DR) 1D</t>
  </si>
  <si>
    <t>db x-trackers FTSE 100 UCITS ETF (DR) 1C</t>
  </si>
  <si>
    <t>db x-trackers CAC 40 UCITS ETF (DR) 1D</t>
  </si>
  <si>
    <t>db x-trackers MSCI Brazil Index UCITS ETF (DR) 1C</t>
  </si>
  <si>
    <t>db x-trackers MSCI China Index UCITS ETF (DR) 1C</t>
  </si>
  <si>
    <t>db x-trackers FTSE 100 UCITS ETF (DR) - Income 1D</t>
  </si>
  <si>
    <t>iShares Global Corporate Bond EUR Hedged UCITS ETF</t>
  </si>
  <si>
    <t>SPDR FTSE EPRA Europe ex UK Real Estate UCITS ETF</t>
  </si>
  <si>
    <t>db x-trackers MSCI Mexico Index UCITS ETF (DR) 1C</t>
  </si>
  <si>
    <t>db x-trackers S&amp;P Global Infrastructure UCITS ETF 1C</t>
  </si>
  <si>
    <t>db x-trackers S&amp;P 500 Inverse Daily UCITS ETF 1C</t>
  </si>
  <si>
    <t>db x-trackers S&amp;P 500 2x Leveraged Daily UCITS ETF 1C</t>
  </si>
  <si>
    <t>db x-trackers II Sterling Cash UCITS ETF 1D</t>
  </si>
  <si>
    <t>Invesco PowerShares</t>
  </si>
  <si>
    <t>db x-trackers II iBoxx Germany Covered UCITS ETF 1D</t>
  </si>
  <si>
    <t>db x-trackers II Global Sovereign UCITS ETF 5C</t>
  </si>
  <si>
    <t>db x-trackers LPX MM Private Equity UCITS ETF 1C</t>
  </si>
  <si>
    <t>db x-trackers MSCI North America High Dividend Yield Index UCITS ETF (DR) 1C</t>
  </si>
  <si>
    <t>Source MSCI USA UCITS ETF</t>
  </si>
  <si>
    <t>db x-trackers II iTraxx Crossover UCITS ETF 1C</t>
  </si>
  <si>
    <t>Lyxor UCITS ETF EuroMTS Inflation-Linked Investment Grade</t>
  </si>
  <si>
    <t>Lyxor UCITS ETF MSCI World Energy TR</t>
  </si>
  <si>
    <t>db x-trackers STOXX Europe 600 Oil &amp; Gas UCITS ETF 1C</t>
  </si>
  <si>
    <t>iShares Edge MSCI EM Minimum Volatility UCITS ETF</t>
  </si>
  <si>
    <t>db x-trackers ATX UCITS ETF (DR) 1C</t>
  </si>
  <si>
    <t>db x-trackers II iTraxx Europe UCITS ETF 1C</t>
  </si>
  <si>
    <t>db x-trackers STOXX Europe 600 Technology UCITS ETF 1C</t>
  </si>
  <si>
    <t>HSBC MSCI Brazil UCITS ETF</t>
  </si>
  <si>
    <t>db x-trackers Portfolio Total Return UCITS ETF 1C</t>
  </si>
  <si>
    <t>db x-trackers FTSE MIB UCITS ETF (DR) 1D</t>
  </si>
  <si>
    <t>db x-trackers Nifty 50 UCITS ETF 1C</t>
  </si>
  <si>
    <t>db x-trackers MSCI Taiwan Index UCITS ETF (DR) 1C</t>
  </si>
  <si>
    <t>Lyxor UCITS ETF MSCI ACWI</t>
  </si>
  <si>
    <t>db x-trackers MSCI Russia Capped Index UCITS ETF 1C</t>
  </si>
  <si>
    <t>db x-trackers II MTS Ex-Bank of Italy Aggregate UCITS ETF 1D</t>
  </si>
  <si>
    <t>db x-trackers II iBoxx Germany UCITS ETF 1D</t>
  </si>
  <si>
    <t>db x-trackers MSCI Korea Index UCITS ETF (DR) 1C</t>
  </si>
  <si>
    <t>db x-trackers II iBoxx Sovereigns Eurozone Yield Plus UCITS ETF 1D</t>
  </si>
  <si>
    <t>db x-trackers FTSE China 50 UCITS ETF (DR) 1C</t>
  </si>
  <si>
    <t>db x-trackers MSCI Indonesia Index UCITS ETF 1C</t>
  </si>
  <si>
    <t>Lyxor UCITS ETF Turkey (DJ Turkey Titans 20)</t>
  </si>
  <si>
    <t>db x-trackers FTSE Vietnam UCITS ETF 1C</t>
  </si>
  <si>
    <t>db x-trackers MSCI Philippines IM Index UCITS ETF (DR) 1C</t>
  </si>
  <si>
    <t>Lyxor UCITS ETF EURO STOXX 50 Daily Short</t>
  </si>
  <si>
    <t>iShares EURO STOXX Telecommunications 30-15 UCITS ETF (DE)</t>
  </si>
  <si>
    <t>Lyxor UCITS ETF iBoxx USD Liquid Emerging Markets Sovereigns</t>
  </si>
  <si>
    <t>db x-trackers STOXX Europe 600 Industrial Goods UCITS ETF 1C</t>
  </si>
  <si>
    <t>Lyxor UCITS ETF Daily ShortDAX x2</t>
  </si>
  <si>
    <t>db x-trackers MSCI India Index UCITS ETF 1C</t>
  </si>
  <si>
    <t>db x-trackers II iTraxx Crossover Short Daily UCITS ETF 1C</t>
  </si>
  <si>
    <t>db x-trackers II iBoxx EUR Liquid Corporate UCITS ETF 1C</t>
  </si>
  <si>
    <t>db x-trackers II iBoxx Sovereigns Eurozone AAA UCITS ETF 1D</t>
  </si>
  <si>
    <t>Lyxor UCITS ETF MSCI AC Asia-Pacific Ex Japan</t>
  </si>
  <si>
    <t>db x-trackers FTSE Developed Europe Ex UK Property UCITS ETF (DR) 1C</t>
  </si>
  <si>
    <t>Lyxor UCITS ETF Euro Corporate Bond Ex Financials</t>
  </si>
  <si>
    <t>db x-trackers II Fed Funds Effective Rate UCITS ETF 1C</t>
  </si>
  <si>
    <t>db x-trackers II iBoxx EUR Liquid Covered UCITS ETF 1C</t>
  </si>
  <si>
    <t>Lyxor UCITS ETF Barclays Floating Rate Euro 0-7Y</t>
  </si>
  <si>
    <t>Lyxor UCITS ETF Australia (S&amp;P ASX 200)</t>
  </si>
  <si>
    <t>BNP Paribas Easy</t>
  </si>
  <si>
    <t>db x-trackers II Australian Dollar Cash UCITS ETF 1C</t>
  </si>
  <si>
    <t>db x-trackers FTSE 250 UCITS ETF (DR) 1D</t>
  </si>
  <si>
    <t>Lyxor UCITS ETF Daily Double Short Bund</t>
  </si>
  <si>
    <t>db x-trackers MSCI Singapore IM Index UCITS ETF (DR) 1C</t>
  </si>
  <si>
    <t>db x-trackers S&amp;P 500 Equal Weight UCITS ETF (DR) 1C</t>
  </si>
  <si>
    <t>Lyxor UCITS ETF MSCI World Consumer Staples TR</t>
  </si>
  <si>
    <t>Lyxor UCITS ETF STOXX Europe 600 Telecommunications</t>
  </si>
  <si>
    <t>db x-trackers Equity Value Factor UCITS ETF (DR) 1C</t>
  </si>
  <si>
    <t>db x-trackers MSCI Pacific ex Japan Index UCITS ETF (DR) 1C</t>
  </si>
  <si>
    <t>db x-trackers MSCI Nordic Index UCITS ETF (DR) 1D</t>
  </si>
  <si>
    <t>db x-trackers II iBoxx EUR Liquid Corporate Non-Financials UCITS ETF 1C</t>
  </si>
  <si>
    <t>Lyxor UCITS ETF MSCI World Health Care TR</t>
  </si>
  <si>
    <t>Lyxor UCITS ETF Eastern Europe (CECE NTR EUR)</t>
  </si>
  <si>
    <t>db x-trackers MSCI EM LatAm Index UCITS ETF 1C</t>
  </si>
  <si>
    <t>Lyxor UCITS ETF Euro Corporate Bond</t>
  </si>
  <si>
    <t>db x-trackers MSCI Thailand Index UCITS ETF (DR) 1C</t>
  </si>
  <si>
    <t>Source MSCI Emerging Markets UCITS ETF</t>
  </si>
  <si>
    <t>db x-trackers II iBoxx Global Inflation-Linked UCITS ETF 5C</t>
  </si>
  <si>
    <t>db x-trackers Equity Low Beta Factor UCITS ETF (DR) 1C</t>
  </si>
  <si>
    <t>db x-trackers S&amp;P Select Frontier UCITS ETF 1C</t>
  </si>
  <si>
    <t>db x-trackers FTSE 100 Short Daily UCITS ETF 1C</t>
  </si>
  <si>
    <t>Lyxor UCITS ETF MSCI EMU Value</t>
  </si>
  <si>
    <t>db x-trackers EURO STOXX 50 ex Financials UCITS ETF (DR) 1D</t>
  </si>
  <si>
    <t>Source MSCI Europe Value UCITS ETF</t>
  </si>
  <si>
    <t>Lyxor UCITS ETF STOXX Europe 600 Oil &amp; Gas</t>
  </si>
  <si>
    <t>db x-trackers STOXX Europe 600 Telecommunications UCITS ETF 1C</t>
  </si>
  <si>
    <t>Lyxor UCITS ETF STOXX Europe 600 Automobiles &amp; Parts</t>
  </si>
  <si>
    <t>db x-trackers STOXX Europe 600 Food &amp; Beverage UCITS ETF 1C</t>
  </si>
  <si>
    <t>db x-trackers II iBoxx Sovereigns Eurozone Yield Plus 1-3 UCITS ETF 1D</t>
  </si>
  <si>
    <t>db x-trackers Equity Quality Factor UCITS ETF (DR) 1C</t>
  </si>
  <si>
    <t>Lyxor UCITS ETF FTSE EPRA/NAREIT United States</t>
  </si>
  <si>
    <t>Lyxor UCITS ETF Hong Kong (HSI)</t>
  </si>
  <si>
    <t>Lyxor UCITS ETF STOXX Europe 600 Basic Resources</t>
  </si>
  <si>
    <t>db x-trackers MSCI EM EMEA Index UCITS ETF 1C</t>
  </si>
  <si>
    <t>Lyxor UCITS ETF MSCI EM Latin America</t>
  </si>
  <si>
    <t>Lyxor UCITS ETF STOXX Europe 600 Healthcare</t>
  </si>
  <si>
    <t>db x-trackers MSCI Pakistan IM Index UCITS ETF 1C</t>
  </si>
  <si>
    <t>Lyxor UCITS ETF Daily Leveraged Bund</t>
  </si>
  <si>
    <t>Lyxor UCITS ETF STOXX Europe 600 Food &amp; Beverage</t>
  </si>
  <si>
    <t>PowerShares FTSE Emerging Markets High Dividend Low Volatility UCITS ETF</t>
  </si>
  <si>
    <t>db x-trackers Mittelstand &amp; MidCap Germany UCITS ETF (DR) 1D</t>
  </si>
  <si>
    <t>db x-trackers MSCI Bangladesh IM Index UCITS ETF 1C</t>
  </si>
  <si>
    <t>Lyxor UCITS ETF STOXX Europe 600 Banks</t>
  </si>
  <si>
    <t>Lyxor UCITS ETF Dow Jones Industrial Average</t>
  </si>
  <si>
    <t>db x-trackers II MTS Ex-Bank of Italy BOT UCITS ETF 1C</t>
  </si>
  <si>
    <t>Source MSCI Japan UCITS ETF</t>
  </si>
  <si>
    <t>db x-trackers II Short iBoxx EUR Sovereigns Eurozone Daily UCITS ETF 1C</t>
  </si>
  <si>
    <t>HSBC FTSE 100 UCITS ETF</t>
  </si>
  <si>
    <t>HSBC MSCI USA UCITS ETF</t>
  </si>
  <si>
    <t>db x-trackers MSCI Malaysia Index UCITS ETF (DR) 1C</t>
  </si>
  <si>
    <t>db x-trackers Equity Momentum Factor UCITS ETF (DR) 1C</t>
  </si>
  <si>
    <t>Lyxor UCITS ETF STOXX Europe 600 Construction &amp; Materials</t>
  </si>
  <si>
    <t>db x-trackers MSCI EFM Africa TOP 50 Capped Index UCITS ETF 1C</t>
  </si>
  <si>
    <t>Lyxor UCITS ETF STOXX Europe 600 Technology</t>
  </si>
  <si>
    <t>Lyxor UCITS ETF MSCI EMU Growth</t>
  </si>
  <si>
    <t>HSBC MSCI Pacific ex Japan UCITS ETF</t>
  </si>
  <si>
    <t>HSBC MSCI Japan UCITS ETF</t>
  </si>
  <si>
    <t>Lyxor UCITS ETF MSCI World Telecommunication Services TR</t>
  </si>
  <si>
    <t>Lyxor UCITS ETF MSCI Malaysia</t>
  </si>
  <si>
    <t>SPDR Barclays 3-10 Year U.S. Corporate Bond UCITS ETF</t>
  </si>
  <si>
    <t>db x-trackers MSCI EM Information Technology Index UCITS ETF 1C</t>
  </si>
  <si>
    <t>Lyxor UCITS ETF STOXX Europe 600 Travel &amp; Leisure</t>
  </si>
  <si>
    <t>Lyxor UCITS ETF MSCI Korea</t>
  </si>
  <si>
    <t>Lyxor UCITS ETF STOXX Europe 600 Media</t>
  </si>
  <si>
    <t>db x-trackers FTSE All-Share UCITS ETF (DR) 1D</t>
  </si>
  <si>
    <t>Lyxor ETF UCITS Canada (S&amp;P TSX 60)</t>
  </si>
  <si>
    <t>Lyxor UCITS ETF STOXX Europe 600 Insurance</t>
  </si>
  <si>
    <t>db x-trackers MSCI Europe Mid Cap Index UCITS ETF (DR) 1C</t>
  </si>
  <si>
    <t>Lyxor UCITS ETF New Energy</t>
  </si>
  <si>
    <t>Lyxor UCITS ETF MSCI Indonesia</t>
  </si>
  <si>
    <t>Lyxor UCITS ETF Thailand (SET50 Net TR)</t>
  </si>
  <si>
    <t>HSBC MSCI EM Far East UCITS ETF</t>
  </si>
  <si>
    <t>Lyxor UCITS ETF EuroMTS Highest Rated Macro-Weighted Government Bond 1-3Y (DR)</t>
  </si>
  <si>
    <t>Source Russell 2000 UCITS ETF</t>
  </si>
  <si>
    <t>HSBC MSCI AC Far East ex Japan UCITS ETF</t>
  </si>
  <si>
    <t>db x-trackers II IBOXX USD TREASURIES UCITS ETF (DR) 1D</t>
  </si>
  <si>
    <t>db x-trackers II EONIA UCITS ETF 1D</t>
  </si>
  <si>
    <t>SPDR Barclays 3-7 Year Euro Corporate Bond UCITS ETF</t>
  </si>
  <si>
    <t>db x-trackers II Australia SSA Bonds UCITS ETF 1C</t>
  </si>
  <si>
    <t>db x-trackers II MTS Italy Aggregate 1-3 Years - Ex-Bank of Italy UCITS ETF 1D</t>
  </si>
  <si>
    <t>Lyxor UCITS ETF MSCI World Information Technology TR</t>
  </si>
  <si>
    <t>db x-trackers II iBoxx EUR Liquid Corporate Financials UCITS ETF 1C</t>
  </si>
  <si>
    <t>db x-trackers II Markit iBoxx ABF Indonesia Government UCITS ETF 1C</t>
  </si>
  <si>
    <t>HSBC EURO STOXX 50 UCITS ETF</t>
  </si>
  <si>
    <t>Lyxor UCITS ETF MSCI Taiwan</t>
  </si>
  <si>
    <t>Lyxor UCITS ETF STOXX Europe 600 Personal &amp; Household</t>
  </si>
  <si>
    <t>Lyxor UCITS ETF MSCI EMU Small Cap</t>
  </si>
  <si>
    <t>db x-trackers II iBoxx Germany 1-3 UCITS ETF 1D</t>
  </si>
  <si>
    <t>db x-trackers II MTS Ex-Bank of Italy BTP UCITS ETF 1D</t>
  </si>
  <si>
    <t>Lyxor UCITS ETF Pan Africa</t>
  </si>
  <si>
    <t>Lyxor UCITS ETF MSCI World Consumer Discretionary TR</t>
  </si>
  <si>
    <t>db x-trackers STOXX Europe 600 Utilities UCITS ETF 1C</t>
  </si>
  <si>
    <t>Lyxor UCITS ETF STOXX Europe 600 Utilities</t>
  </si>
  <si>
    <t>Lyxor UCITS ETF STOXX Europe 600 Industrial Goods and Services</t>
  </si>
  <si>
    <t>db x-trackers II Canadian Dollar Cash UCITS ETF 1C</t>
  </si>
  <si>
    <t>db x-trackers CSI300 Health Care UCITS ETF 1C</t>
  </si>
  <si>
    <t>Lyxor UCITS ETF STOXX Europe 600 Chemicals</t>
  </si>
  <si>
    <t>db x-trackers II iBoxx Germany 7-10 UCITS ETF 1D</t>
  </si>
  <si>
    <t>db x-trackers MSCI EM Healthcare Index UCITS ETF 1C</t>
  </si>
  <si>
    <t>Lyxor UCITS ETF STOXX Europe Select Dividend 30</t>
  </si>
  <si>
    <t>SPDR Barclays US Corporate Bond UCITS ETF</t>
  </si>
  <si>
    <t>WisdomTree Europe Equity UCITS ETF</t>
  </si>
  <si>
    <t>Lyxor UCITS ETF STOXX Europe 600 Financial Services</t>
  </si>
  <si>
    <t>SPDR Barclays 10+ Year Euro Government Bond UCITS ETF</t>
  </si>
  <si>
    <t>db x-trackers MSCI Pan-Euro Index UCITS ETF (DR) 1C</t>
  </si>
  <si>
    <t>db x-trackers CSI300 Consumer Discretionary UCITS ETF 1C</t>
  </si>
  <si>
    <t>Lyxor UCITS ETF MSCI World Industrials TR</t>
  </si>
  <si>
    <t>Lyxor UCITS ETF STOXX Europe 600 Retail</t>
  </si>
  <si>
    <t>HSBC MSCI Europe UCITS ETF</t>
  </si>
  <si>
    <t>db x-trackers II MTS Italy Aggregate 3-5 Years - Ex-Bank of Italy UCITS ETF 1D</t>
  </si>
  <si>
    <t>Lyxor UCITS ETF MSCI EMU</t>
  </si>
  <si>
    <t>Lyxor UCITS ETF MSCI World Financials TR</t>
  </si>
  <si>
    <t>Lyxor UCITS ETF Privex</t>
  </si>
  <si>
    <t>Lyxor UCITS ETF MSCI World Materials TR</t>
  </si>
  <si>
    <t>Lyxor J.P. Morgan Europe Value Factor Index UCITS ETF</t>
  </si>
  <si>
    <t>SPDR Barclays 7-10 Year U.S. Treasury Bond UCITS ETF</t>
  </si>
  <si>
    <t>db x-trackers II iBoxx Germany 3-5 UCITS ETF 1D</t>
  </si>
  <si>
    <t>WisdomTree Japan Equity UCITS ETF- EUR Hedged</t>
  </si>
  <si>
    <t>WisdomTree Germany Equity UCITS ETF</t>
  </si>
  <si>
    <t>SPDR Barclays 10+ Year U.S. Treasury Bond UCITS ETF</t>
  </si>
  <si>
    <t>WisdomTree Japan Equity UCITS ETF- JPY</t>
  </si>
  <si>
    <t>SPDR Barclays 7+ Year Euro Corporate Bond UCITS ETF</t>
  </si>
  <si>
    <t>SPDR Barclays 7-10 Year Euro Government Bond UCITS ETF</t>
  </si>
  <si>
    <t>SPDR Barclays 5-7 Year Euro Government Bond UCITS ETF</t>
  </si>
  <si>
    <t>SPDR Barclays 5-7 Year U.S. Treasury Bond UCITS ETF</t>
  </si>
  <si>
    <t>SPDR Barclays 3-5 Year U.S. Treasury Bond UCITS ETF</t>
  </si>
  <si>
    <t>Coba ETC 4x Brent Oil Daily Long</t>
  </si>
  <si>
    <t>ETFS Brent Crude</t>
  </si>
  <si>
    <t>Coba ETC 2x Brent Oil Daily Long</t>
  </si>
  <si>
    <t>Coba ETC 4x Natural Gas Daily Long</t>
  </si>
  <si>
    <t>Coba ETC 2x Natural Gas Daily Long</t>
  </si>
  <si>
    <t>Coba ETC -4x Natural Gas Daily Short</t>
  </si>
  <si>
    <t>Coba ETC -2x Natural Gas Daily Short</t>
  </si>
  <si>
    <t>ETFS Longer Dated Brent Crude</t>
  </si>
  <si>
    <t>Coba ETN 2x DJIAF Daily Long</t>
  </si>
  <si>
    <t>Coba ETN 3x SX5EF Daily Long</t>
  </si>
  <si>
    <t>Coba ETN -2x SPXF Daily Short</t>
  </si>
  <si>
    <t>Coba ETN -2x NDXF Daily Short</t>
  </si>
  <si>
    <t>Coba ETN 2x NDXF Daily Long</t>
  </si>
  <si>
    <t>Coba ETN -1x SPXF Daily Short</t>
  </si>
  <si>
    <t>Coba ETN -2x DJIAF Daily Short</t>
  </si>
  <si>
    <t>Coba ETN 1x MDAXF Daily Long</t>
  </si>
  <si>
    <t>Coba ETN 2x SX5EF Daily Long</t>
  </si>
  <si>
    <t>Coba ETN 2x SPXF Daily Long</t>
  </si>
  <si>
    <t>Coba ETN 1x DJIAF Daily Long</t>
  </si>
  <si>
    <t>Coba ETN 1x SX5EF Daily Long</t>
  </si>
  <si>
    <t>Coba ETN -1x NDXF Daily Short</t>
  </si>
  <si>
    <t>Coba ETN -1x SX5EF Daily Short</t>
  </si>
  <si>
    <t>Coba ETN -2x SX5EF Daily Short</t>
  </si>
  <si>
    <t>Coba ETN 1x SPXF Daily Long</t>
  </si>
  <si>
    <t>Coba ETN -1x DJIAF Daily Short</t>
  </si>
  <si>
    <t>Coba ETN 1x NDXF Daily Long</t>
  </si>
  <si>
    <t>BNP Paribas RICI Enhanced Brent TR Index ETC</t>
  </si>
  <si>
    <t>DE000PB6R1B1</t>
  </si>
  <si>
    <t>BNPP RICI Heizöl (TR) Enhanced ETC</t>
  </si>
  <si>
    <t>DE000PB6R1H8</t>
  </si>
  <si>
    <t>BNPP RICI Natural Gas (TR) Enhanced ETC</t>
  </si>
  <si>
    <t>DE000PB6R1G0</t>
  </si>
  <si>
    <t>BNPP RICI WTI Oil (TR) Enhanced ETC</t>
  </si>
  <si>
    <t>DE000PB6R1W7</t>
  </si>
  <si>
    <t>BNPP RICI Diesel (TR) Enhanced ETC</t>
  </si>
  <si>
    <t>DE000PB6R1D7</t>
  </si>
  <si>
    <t>BNPP RICI Benzin (TR) Enhanced ETC</t>
  </si>
  <si>
    <t>DE000PB6R101</t>
  </si>
  <si>
    <t>LU1409136006</t>
  </si>
  <si>
    <t>iShares Digitalisation UCITS ETF</t>
  </si>
  <si>
    <t>IE00BYZK4883</t>
  </si>
  <si>
    <t>iShares Healthcare Innovation UCITS ETF</t>
  </si>
  <si>
    <t>IE00BYZK4776</t>
  </si>
  <si>
    <t>iShares Ageing Population UCITS ETF</t>
  </si>
  <si>
    <t>IE00BYZK4669</t>
  </si>
  <si>
    <t>iShares Automation &amp; Robotics UCITS ETF</t>
  </si>
  <si>
    <t>IE00BYZK4552</t>
  </si>
  <si>
    <t>BNP Paribas Easy Equity Value Europe UCITS ETF</t>
  </si>
  <si>
    <t>LU1377382285</t>
  </si>
  <si>
    <t>BNP Paribas Easy MSCI Europe Small Caps ex Controversial Weapons</t>
  </si>
  <si>
    <t>LU1291101555</t>
  </si>
  <si>
    <t>BNP Paribas Easy MSCI Japan ex Controversial Weapons</t>
  </si>
  <si>
    <t>LU1291102447</t>
  </si>
  <si>
    <t>BNP Paribas Easy MSCI EMU ex Controversial Weapons</t>
  </si>
  <si>
    <t>LU1291098827</t>
  </si>
  <si>
    <t>BNP Paribas Easy MSCI UK ex Controversial Weapons</t>
  </si>
  <si>
    <t>LU1291107917</t>
  </si>
  <si>
    <t>BNP Paribas Easy MSCI Europe ex Controversial Weapons</t>
  </si>
  <si>
    <t>LU1291099718</t>
  </si>
  <si>
    <t>BNP Paribas Easy MSCI World ex Controversial Weapons</t>
  </si>
  <si>
    <t>LU1291108642</t>
  </si>
  <si>
    <t>BNP Paribas Easy Equity Low Vol Europe UCITS ETF</t>
  </si>
  <si>
    <t>LU1377381717</t>
  </si>
  <si>
    <t>BNP Paribas Easy Equity Low Vol US UCITS ETF</t>
  </si>
  <si>
    <t>LU1377381980</t>
  </si>
  <si>
    <t>BNP Paribas Easy MSCI Emerging Markets ex Controversial Weapons</t>
  </si>
  <si>
    <t>LU1291097779</t>
  </si>
  <si>
    <t>BNP Paribas Easy Equity Quality Europe UCITS ETF</t>
  </si>
  <si>
    <t>LU1377382103</t>
  </si>
  <si>
    <t>BNP Paribas Easy MSCI North America ex Controversial Weapons</t>
  </si>
  <si>
    <t>LU1291104575</t>
  </si>
  <si>
    <t>BNP Paribas Easy MSCI KLD 400 Social</t>
  </si>
  <si>
    <t>LU1291103338</t>
  </si>
  <si>
    <t>BNP Paribas Easy MSCI Europe ex UK ex Controversial Weapons</t>
  </si>
  <si>
    <t>LU1291100664</t>
  </si>
  <si>
    <t>Amundi ETF NASDAQ-100 UCITS ETF - Daily Hedged EUR</t>
  </si>
  <si>
    <t>FR0013188711</t>
  </si>
  <si>
    <t>BNP Paribas Easy MSCI Pacific ex Japan ex Controversial Weapons</t>
  </si>
  <si>
    <t>LU1291106356</t>
  </si>
  <si>
    <t>BNP Paribas Easy Equity Momentum Europe UCITS ETF</t>
  </si>
  <si>
    <t>LU1377382012</t>
  </si>
  <si>
    <t>LAM ZyFin MSCI India UCITS ETF</t>
  </si>
  <si>
    <t>IE00BDHBGX15</t>
  </si>
  <si>
    <t>iShares Core FTSE 100 UCITS ETF (Dist)</t>
  </si>
  <si>
    <t>IE0005042456</t>
  </si>
  <si>
    <t>Distribution</t>
  </si>
  <si>
    <t>Source EURO STOXX 50 Distributing UCITS ETF</t>
  </si>
  <si>
    <t>Source Goldman Sachs Equity Factor Index Europe UCITS ETF</t>
  </si>
  <si>
    <t>Source Goldman Sachs Equity Factor Index World UCITS ETF</t>
  </si>
  <si>
    <t>Source JPX-Nikkei 400 UCITS ETF EUR Hedged</t>
  </si>
  <si>
    <t>Source Morningstar US Energy Infrastructure MPL Distributing UCITS ETF</t>
  </si>
  <si>
    <t>Source STOXX Japan Exporters UCITS ETF EUR Hedged</t>
  </si>
  <si>
    <t>db x-trackers II Eurozone Government Bond 1-3 UCITS ETF (DR) 1C</t>
  </si>
  <si>
    <t>db x-trackers II Eurozone Government Bond 3-5 UCITS ETF (DR) 1C</t>
  </si>
  <si>
    <t>db x-trackers II Eurozone Government Bond 5-7 UCITS ETF (DR) 1C</t>
  </si>
  <si>
    <t>db x-trackers MSCI World Financials Index UCITS ETF (DR) 1C</t>
  </si>
  <si>
    <t>db x-trackers Swiss Large Cap UCITS ETF (DR) 1D</t>
  </si>
  <si>
    <t>db x-trackers MSCI Europe Value Factor UCITS ETF (DR) 1C</t>
  </si>
  <si>
    <t>db x-trackers II Eurozone Government Bond 7-10 UCITS ETF (DR) 1C</t>
  </si>
  <si>
    <t>db x-trackers MSCI World Information Technology Index UCITS ETF (DR) 1C</t>
  </si>
  <si>
    <t>db x-trackers II Eurozone Government Bond 3-5 UCITS ETF (DR) 1D</t>
  </si>
  <si>
    <t>db x-trackers MSCI World Energy Index UCITS ETF (DR) 1C</t>
  </si>
  <si>
    <t>db x-trackers iBoxx EUR Corporates Yield Plus UCITS ETF (DR) 1D</t>
  </si>
  <si>
    <t>db x-trackers Harvest CSI300 Index UCITS ETF (DR) 1D</t>
  </si>
  <si>
    <t>db x-trackers MSCI World Consumer Discretionary Index UCITS ETF (DR) 1C</t>
  </si>
  <si>
    <t>db x-trackers MSCI World Health Care Index UCITS ETF (DR) 1C</t>
  </si>
  <si>
    <t>db x-trackers S&amp;P/ASX 200 UCITS ETF (DR) 1D</t>
  </si>
  <si>
    <t>db x-trackers MSCI Canada Index UCITS ETF (DR) 1C</t>
  </si>
  <si>
    <t>db x-trackers Barclays USD Corporate Bond UCITS ETF (DR) (EUR) 2D</t>
  </si>
  <si>
    <t>db x-trackers MSCI World Consumer Staples Index UCITS ETF (DR) 1C</t>
  </si>
  <si>
    <t>db x-trackers iBoxx USD Emerging Sovereigns Quality Weighted UCITS ETF (DR) 1D</t>
  </si>
  <si>
    <t>db x-trackers II Eurozone Government Bond 1-3 UCITS ETF (DR) 1D</t>
  </si>
  <si>
    <t>db x-trackers MSCI World Materials Index UCITS ETF (DR) 1C</t>
  </si>
  <si>
    <t>db x-trackers MSCI World Utilities Index UCITS ETF (DR) 1C</t>
  </si>
  <si>
    <t>db x-trackers II iBoxx USD Liquid Asia Ex-Japan Corporate Bond UCITS ETF (DR) 1D</t>
  </si>
  <si>
    <t>db x-trackers II Eurozone Government Bond UCITS ETF (DR) 1D</t>
  </si>
  <si>
    <t>db x-trackers II iBoxx USD Treasuries 1-3 UCITS ETF (DR) 1D</t>
  </si>
  <si>
    <t>db x-trackers MSCI World Industrials Index UCITS ETF (DR) 1C</t>
  </si>
  <si>
    <t>db x-trackers Harvest FTSE China A-H 50 INDEX UCITS ETF (DR) 1D</t>
  </si>
  <si>
    <t>db x-trackers MSCI World Telecom Services Index UCITS ETF (DR) 1C</t>
  </si>
  <si>
    <t>db x-trackers II iBoxx USD Treasuries Inflation-Linked UCITS ETF (DR) 1D</t>
  </si>
  <si>
    <t>DE000A2AFS54</t>
  </si>
  <si>
    <t>IE00BD1F4K20</t>
  </si>
  <si>
    <t>IE00BD1F4N50</t>
  </si>
  <si>
    <t>IE00BD1F4M44</t>
  </si>
  <si>
    <t>IE00BD1F4L37</t>
  </si>
  <si>
    <t>Source GPR Real Estate Europe UCITS ETF</t>
  </si>
  <si>
    <t>iShares Edge MSCI USA Size Factor UCITS ETF</t>
  </si>
  <si>
    <t>iShares Edge MSCI USA Value Factor UCITS ETF</t>
  </si>
  <si>
    <t>iShares Edge MSCI USA Quality Factor UCITS ETF</t>
  </si>
  <si>
    <t>DE000PB8R1A1</t>
  </si>
  <si>
    <t>DE000PB8R1Z8</t>
  </si>
  <si>
    <t>DE000PB8R1T1</t>
  </si>
  <si>
    <t>DE000PB8R1C7</t>
  </si>
  <si>
    <t>DE000PB8R1L8</t>
  </si>
  <si>
    <t>DE000PB8R1N4</t>
  </si>
  <si>
    <t>BNPP RICI Aluminium (TR) Enhanced ETC</t>
  </si>
  <si>
    <t>BNPP RICI Zink (TR) Enhanced ETC</t>
  </si>
  <si>
    <t>BNPP RICI Zinn (TR) Enhanced ETC</t>
  </si>
  <si>
    <t>BNPP RICI Kupfer (TR) Enhanced ETC</t>
  </si>
  <si>
    <t>BNPP RICI Blei (TR) Enhanced ETC</t>
  </si>
  <si>
    <t>BNPP RICI Nickel (TR) Enhanced ETC</t>
  </si>
  <si>
    <t>Source Physical Gold ETC (P-ETC)</t>
  </si>
  <si>
    <t>iShares Edge MSCI USA Momentum Factor UCITS ETF</t>
  </si>
  <si>
    <t>db x-trackers SLI UCITS ETF (DR) 1D</t>
  </si>
  <si>
    <t>Source RBIS Equal Risk Equity Europe UCITS ETF</t>
  </si>
  <si>
    <t>db x-trackers II Eurozone Government Bond 25+ UCITS ETF (DR) 1C</t>
  </si>
  <si>
    <t>db x-trackers II Eurozone Government Bond 15+ UCITS ETF (DR) 1C</t>
  </si>
  <si>
    <t>db x-trackers II Eurozone Government Bond 10-15 UCITS ETF (DR) 1C</t>
  </si>
  <si>
    <t>db x-trackers II Eurozone Government Bond UCITS ETF (DR) 1C</t>
  </si>
  <si>
    <t>ComStage 1 SDAX UCITS ETF</t>
  </si>
  <si>
    <t>DE000ETF9058</t>
  </si>
  <si>
    <t>ComStage 1 TecDAX UCITS ETF</t>
  </si>
  <si>
    <t>DE000ETF9082</t>
  </si>
  <si>
    <t>UBS (Irl) ETF plc - S&amp;P 500 UCITS ETF (hedged to EUR) A-acc</t>
  </si>
  <si>
    <t>IE00BD34DK07</t>
  </si>
  <si>
    <t>BNPP RICI Metalle (TR) Enhanced ETC</t>
  </si>
  <si>
    <t>BNPP RICI Industriemetalle (TR) Enhanced ETC</t>
  </si>
  <si>
    <t>BNPP RICI Energie (TR) Enhanced ETC</t>
  </si>
  <si>
    <t>WisdomTree US Equity Income UCITS ETF - EUR Hedged Acc</t>
  </si>
  <si>
    <t>WisdomTree US Equity Income UCITS ETF - Acc</t>
  </si>
  <si>
    <t>WisdomTree Europe SmallCap Dividend UCITS ETF - Acc</t>
  </si>
  <si>
    <t>WisdomTree Emerging Markets Equity Income UCITS ETF - Acc</t>
  </si>
  <si>
    <t>ICBCCS Wisdom Tree S&amp;P China 500 UCITS ETF</t>
  </si>
  <si>
    <t>db x-trackers MSCI EMU Minimum Volatility UCITS ETF (DR)</t>
  </si>
  <si>
    <t>PowerShares US High Yield Fallen Angels UCITS ETF</t>
  </si>
  <si>
    <t>BNP Paribas Easy MSCI Emerging Markets SRI</t>
  </si>
  <si>
    <t>Lyxor EUR 2-10Y Inflation Expectations UCITS ETF</t>
  </si>
  <si>
    <t>Lyxor US$ 10Y Inflation Expectations UCITS ETF</t>
  </si>
  <si>
    <t>Lyxor US TIPS (DR) UCITS ETF</t>
  </si>
  <si>
    <t>Lyxor Commodities Thomson Reuters/CoreCommodity CRB EX-Agriculture TR UCITS ETF</t>
  </si>
  <si>
    <t>BNP Paribas Easy FTSE EPRA/NAREIT Developed Europe</t>
  </si>
  <si>
    <t>DE000PR0R1M0</t>
  </si>
  <si>
    <t>DE000PB8R1M6</t>
  </si>
  <si>
    <t>DE000PB8R1E3</t>
  </si>
  <si>
    <t>DE000A2AS9T2</t>
  </si>
  <si>
    <t>DE000A2ARXG7</t>
  </si>
  <si>
    <t>DE000A2ARXE2</t>
  </si>
  <si>
    <t>DE000A2ARXF9</t>
  </si>
  <si>
    <t>LU1440654330</t>
  </si>
  <si>
    <t>IE00BDGN9Z19</t>
  </si>
  <si>
    <t>IE00BD0Q9673</t>
  </si>
  <si>
    <t>LU1291098314</t>
  </si>
  <si>
    <t>LU1390062245</t>
  </si>
  <si>
    <t>LU1390062831</t>
  </si>
  <si>
    <t>LU1452600270</t>
  </si>
  <si>
    <t>LU1435770406</t>
  </si>
  <si>
    <t>LU1291091228</t>
  </si>
  <si>
    <t>ICBCCS</t>
  </si>
  <si>
    <t>12/2016</t>
  </si>
  <si>
    <t>db x-trackers II iBoxx $ Treasuries UCITS ETF (DR)</t>
  </si>
  <si>
    <t>Ossiam iStoxx Europe Minimum Variance High Dividend NR - UCITS ETF 1D (EUR)</t>
  </si>
  <si>
    <t>iShares OMX Stockholm Capped UCITS ETF</t>
  </si>
  <si>
    <t>LU1399300455</t>
  </si>
  <si>
    <t>LU1377632572</t>
  </si>
  <si>
    <t>LU1437024992</t>
  </si>
  <si>
    <t>LU1254455949</t>
  </si>
  <si>
    <t>IE00BD3RYZ16</t>
  </si>
  <si>
    <t>BNPP Gold ETC</t>
  </si>
  <si>
    <t>BNPP Paladium ETC</t>
  </si>
  <si>
    <t>DE000PS7G0L8</t>
  </si>
  <si>
    <t>DE000PB8PAL7</t>
  </si>
  <si>
    <t>UBS ETF - Barclays TIPS 10+ UCITS ETF (USD) A-dis</t>
  </si>
  <si>
    <t>LU1459802754</t>
  </si>
  <si>
    <t>OTC Turnover (MEUR) *</t>
  </si>
  <si>
    <t>01/2017</t>
  </si>
  <si>
    <t>BNP Paribas Easy Low Carbon 100 Europe UCITS ETF</t>
  </si>
  <si>
    <t>BNP Paribas Easy S&amp;P 500 UCITS ETF (EUR H Capitalisation)</t>
  </si>
  <si>
    <t>UBS ETF - Barclays MSCI Euro Area Liquid Corporates Sustainable UCITS ETF (EUR) A-dis</t>
  </si>
  <si>
    <t>FR0010655597</t>
  </si>
  <si>
    <t>FR0013041530</t>
  </si>
  <si>
    <t>LU1484799769</t>
  </si>
  <si>
    <t>Turnover Report: January 2017</t>
  </si>
  <si>
    <t>Designated Sponsor Report: January 2017</t>
  </si>
  <si>
    <t>New Listings: January 2017</t>
  </si>
  <si>
    <t>ETF</t>
  </si>
  <si>
    <t>Barclays Capital US Government 10+ Year Inflation-Linked Bond Index</t>
  </si>
  <si>
    <t>Low Carbon 100 Europe Index</t>
  </si>
  <si>
    <t>S&amp;P 500 Index</t>
  </si>
  <si>
    <t>Barclays MSCI Euro Area Liquid Corporates Sustainable Index</t>
  </si>
  <si>
    <t>Fixed Income</t>
  </si>
  <si>
    <t>Equities</t>
  </si>
  <si>
    <t xml:space="preserve">COMMERZBANK AG                          </t>
  </si>
  <si>
    <t xml:space="preserve">SOCIETE GENERALE S.A. FRANKFURT         </t>
  </si>
  <si>
    <t>Amundi ETF CAC 40 UCITS ETF DR (C)</t>
  </si>
  <si>
    <t xml:space="preserve">BNP PARIBAS ARBITRAGE SNC               </t>
  </si>
  <si>
    <t xml:space="preserve">FLOW TRADERS B.V.                       </t>
  </si>
  <si>
    <t xml:space="preserve">OPTIVER V.O.F.                          </t>
  </si>
  <si>
    <t xml:space="preserve">SUSQUEHANNA INTERNATIONAL SECURITIES    </t>
  </si>
  <si>
    <t xml:space="preserve">IMC TRADING B.V.                        </t>
  </si>
  <si>
    <t xml:space="preserve">DEUTSCHE BANK AG                        </t>
  </si>
  <si>
    <t xml:space="preserve">TIMBER HILL (EUROPE) AG                 </t>
  </si>
  <si>
    <t xml:space="preserve">KCG EUROPE LIMITED                      </t>
  </si>
  <si>
    <t>BNP Paribas Easy FTSE EPRA/NAREIT Eurozone Capped UCITS ETF QD</t>
  </si>
  <si>
    <t xml:space="preserve">GOLDENBERG HEHMEYER LLP                 </t>
  </si>
  <si>
    <t xml:space="preserve">VIRTU FINANCIAL IRELAND LIMITED         </t>
  </si>
  <si>
    <t>db x-trackers II ESG EUR Corporate Bond UCITS ETF 1C (DR)</t>
  </si>
  <si>
    <t>db x-trackers II EUR Corporate Bond ex Financials UCITS ETF (DR)</t>
  </si>
  <si>
    <t>db x-trackers II EUR Corporate Bond UCITS ETF 1C (DR)</t>
  </si>
  <si>
    <t>db x-trackers II EUR High Yield Corporate Bond UCITS ETF 1D (DR)</t>
  </si>
  <si>
    <t>db x-trackers II Eurozone Government Bond Yield Plus 1-3 UCITS ETF (DR)</t>
  </si>
  <si>
    <t>db x-trackers II iBoxx Sovereigns Eurozone 10-15 UCITS ETF 1C</t>
  </si>
  <si>
    <t>db x-trackers II iBoxx Sovereigns Eurozone 15+ UCITS ETF 1C</t>
  </si>
  <si>
    <t>db x-trackers II iBoxx Sovereigns Eurozone 25+ UCITS ETF 1C</t>
  </si>
  <si>
    <t>db x-trackers II iBoxx USD Treasuries UCITS ETF (DR)</t>
  </si>
  <si>
    <t xml:space="preserve">UBS LTD.                                </t>
  </si>
  <si>
    <t xml:space="preserve">MORGAN STANLEY &amp; CO. INTERNATIONAL PLC  </t>
  </si>
  <si>
    <t>db x-trackers MSCI World Minimum Volatility UCITS ETF (DR) 1C</t>
  </si>
  <si>
    <t>db x-trackers MSCI World Momentum Factor UCITS ETF (DR) 1C</t>
  </si>
  <si>
    <t>db x-trackers MSCI World Quality Factor UCITS ETF (DR) 1C</t>
  </si>
  <si>
    <t>db x-trackers MSCI World Value Factor UCITS ETF (DR) 1C</t>
  </si>
  <si>
    <t>Deka Euro STOXX 50 UCITS ETF</t>
  </si>
  <si>
    <t>ETFS S-Network Global Agri Business GO UCITS ETF</t>
  </si>
  <si>
    <t>DE000A0Q8NA2</t>
  </si>
  <si>
    <t xml:space="preserve">HSBC BANK PLC                           </t>
  </si>
  <si>
    <t>iShares Ageing Population UCITS ETF USD (Acc)</t>
  </si>
  <si>
    <t>iShares Agribusiness UCITS ETF USD (Acc)</t>
  </si>
  <si>
    <t>iShares Asia Pacific Dividend UCITS ETF USD (Dist)</t>
  </si>
  <si>
    <t>iShares Asia Property Yield UCITS ETF USD (Dist)</t>
  </si>
  <si>
    <t>iShares Austria Govt Bond UCITS ETF EUR (Dist)</t>
  </si>
  <si>
    <t>iShares Automation &amp; Robotics UCITS ETF USD (Acc)</t>
  </si>
  <si>
    <t>iShares Belgium Govt Bond UCITS ETF EUR (Dist)</t>
  </si>
  <si>
    <t>iShares BRIC 50 UCITS ETF USD (Dist)</t>
  </si>
  <si>
    <t>iShares China Large Cap UCITS ETF USD (Dist)</t>
  </si>
  <si>
    <t xml:space="preserve">UNICREDIT BANK AG                       </t>
  </si>
  <si>
    <t>iShares Core Euro Corp Bond UCITS ETF (Dist)</t>
  </si>
  <si>
    <t>iShares Core Euro Govt Bond UCITS ETF (Dist)</t>
  </si>
  <si>
    <t>iShares Core EURO STOXX 50 UCITS ETF EUR (Acc)</t>
  </si>
  <si>
    <t>iShares Core FTSE 100 UCITS ETF GBP (Dist)</t>
  </si>
  <si>
    <t>iShares Core MSCI EM IMI UCITS ETF USD (Acc)</t>
  </si>
  <si>
    <t>iShares Core MSCI Japan IMI UCITS ETF USD (Acc)</t>
  </si>
  <si>
    <t>iShares Core MSCI Pacific ex-Japan UCITS ETF USD (Acc)</t>
  </si>
  <si>
    <t>iShares Core MSCI World UCITS ETF USD (Acc)</t>
  </si>
  <si>
    <t>iShares Core S&amp;P 500 UCITS ETF USD (Acc)</t>
  </si>
  <si>
    <t>iShares Developed Markets Property Yield UCITS ETF USD (Dist)</t>
  </si>
  <si>
    <t>iShares Digitalisation UCITS ETF USD (Acc)</t>
  </si>
  <si>
    <t>iShares Dow Jones Global Sustainability Screened UCITS ETF USD (Acc)</t>
  </si>
  <si>
    <t>iShares Dow Jones Industrial Average UCITS ETF USD (Acc)</t>
  </si>
  <si>
    <t>iShares Edge MSCI EM Minimum Volatility UCITS ETF USD (Acc)</t>
  </si>
  <si>
    <t>iShares Edge MSCI Europe Minimum Volatility UCITS ETF EUR (Acc)</t>
  </si>
  <si>
    <t>iShares Edge MSCI Europe Momentum Factor UCITS ETF EUR (Acc)</t>
  </si>
  <si>
    <t>iShares Edge MSCI Europe Multifactor UCITS ETF EUR (Acc)</t>
  </si>
  <si>
    <t>iShares Edge MSCI Europe Quality Factor UCITS ETF EUR (Acc)</t>
  </si>
  <si>
    <t>iShares Edge MSCI Europe Size Factor UCITS ETF EUR (Acc)</t>
  </si>
  <si>
    <t>iShares Edge MSCI Europe Value Factor UCITS ETF EUR (Acc)</t>
  </si>
  <si>
    <t>iShares Edge MSCI USA Multifactor UCITS ETF USD (Acc)</t>
  </si>
  <si>
    <t>iShares Edge MSCI World Minimum Volatility UCITS ETF USD (Acc)</t>
  </si>
  <si>
    <t>iShares Edge MSCI World Momentum Factor UCITS ETF USD (Acc)</t>
  </si>
  <si>
    <t>iShares Edge MSCI World Multifactor UCITS ETF USD (Acc)</t>
  </si>
  <si>
    <t>iShares Edge MSCI World Quality Factor UCITS ETF USD (Acc)</t>
  </si>
  <si>
    <t>iShares Edge MSCI World Size Factor UCITS ETF USD (Acc)</t>
  </si>
  <si>
    <t>iShares Edge MSCI World Value Factor UCITS ETF USD (Acc)</t>
  </si>
  <si>
    <t>iShares Edge S&amp;P 500 Minimum Volatility UCITS ETF USD (Acc)</t>
  </si>
  <si>
    <t>iShares EM Dividend UCITS ETF USD (Dist)</t>
  </si>
  <si>
    <t>iShares EM Infrastructure UCITS ETF USD (Dist)</t>
  </si>
  <si>
    <t>iShares EM Local Govt Bond UCITS ETF USD (Dist)</t>
  </si>
  <si>
    <t>iShares Emerging Asia Local Govt Bond UCITS ETF USD (Dist)</t>
  </si>
  <si>
    <t>iShares Euro Aggregate Bond UCITS ETF (Dist)</t>
  </si>
  <si>
    <t>iShares Euro Corp Bond 1-5yr UCITS ETF (Dist)</t>
  </si>
  <si>
    <t>iShares Euro Corp Bond BB-B UCITS ETF (Dist)</t>
  </si>
  <si>
    <t>iShares Euro Corp Bond BBB-BB UCITS ETF (Dist)</t>
  </si>
  <si>
    <t>iShares Euro Corp Bond ex-Financials 1-5yr UCITS ETF (Dist)</t>
  </si>
  <si>
    <t>iShares Euro Corp Bond ex-Financials UCITS ETF (Dist)</t>
  </si>
  <si>
    <t>iShares Euro Corp Bond Financials UCITS ETF (Dist)</t>
  </si>
  <si>
    <t>iShares Euro Corp Bond Interest Rate Hedged UCITS ETF (Dist)</t>
  </si>
  <si>
    <t>iShares Euro Corp Bond Large Cap UCITS ETF (Dist)</t>
  </si>
  <si>
    <t>iShares Euro Corp Bond Sustainability Screened 0-3yr UCITS ETF (Dist)</t>
  </si>
  <si>
    <t>iShares Euro Covered Bond UCITS ETF (Dist)</t>
  </si>
  <si>
    <t>iShares Euro Dividend UCITS ETF EUR (Dist)</t>
  </si>
  <si>
    <t>iShares Euro Govt Bond 0-1yr UCITS ETF (Dist)</t>
  </si>
  <si>
    <t>iShares Euro Govt Bond 10-15yr UCITS ETF (Dist)</t>
  </si>
  <si>
    <t>iShares Euro Govt Bond 1-3yr UCITS ETF (Acc)</t>
  </si>
  <si>
    <t>iShares Euro Govt Bond 1-3yr UCITS ETF (Dist)</t>
  </si>
  <si>
    <t>iShares Euro Govt Bond 15-30yr UCITS ETF (Dist)</t>
  </si>
  <si>
    <t>iShares Euro Govt Bond 20yr Target Duration UCITS ETF (Dist)</t>
  </si>
  <si>
    <t>iShares Euro Govt Bond 3-5yr UCITS ETF (Dist)</t>
  </si>
  <si>
    <t>iShares Euro Govt Bond 3-7yr UCITS ETF (Acc)</t>
  </si>
  <si>
    <t>iShares Euro Govt Bond 5-7yr UCITS ETF (Dist)</t>
  </si>
  <si>
    <t>iShares Euro Govt Bond 7-10yr UCITS ETF (Acc)</t>
  </si>
  <si>
    <t>iShares Euro Govt Bond 7-10yr UCITS ETF (Dist)</t>
  </si>
  <si>
    <t>iShares Euro High Yield Corp Bond UCITS ETF (Dist)</t>
  </si>
  <si>
    <t>iShares Euro Inflation Linked Govt Bond UCITS ETF (Acc)</t>
  </si>
  <si>
    <t>iShares Euro STOXX 50 ex-Financials UCITS ETF (Acc)</t>
  </si>
  <si>
    <t>iShares Euro STOXX 50 UCITS ETF (DE)</t>
  </si>
  <si>
    <t>iShares Euro STOXX 50 UCITS ETF (Dist)</t>
  </si>
  <si>
    <t>iShares Euro STOXX Banks 30-15 UCITS ETF (DE)</t>
  </si>
  <si>
    <t>iShares EURO STOXX Mid UCITS ETF (Dist)</t>
  </si>
  <si>
    <t>iShares EURO STOXX Small UCITS ETF (Dist)</t>
  </si>
  <si>
    <t>iShares Euro STOXX Telecommunications 30-15 UCITS ETF (DE)</t>
  </si>
  <si>
    <t>iShares Euro Total Market Growth Large UCITS ETF (Dist)</t>
  </si>
  <si>
    <t>iShares Euro Total Market Value Large UCITS ETF (Dist)</t>
  </si>
  <si>
    <t>iShares Euro Ultrashort Bond UCITS ETF (Dist)</t>
  </si>
  <si>
    <t>iShares European Property Yield UCITS ETF EUR (Dist)</t>
  </si>
  <si>
    <t>iShares Fallen Angels High Yield Corp Bond UCITS ETF USD (Dist)</t>
  </si>
  <si>
    <t>iShares Finland Govt Bond UCITS ETF EUR (Dist)</t>
  </si>
  <si>
    <t>iShares France Govt Bond UCITS ETF EUR (Dist)</t>
  </si>
  <si>
    <t>iShares FTSE 100 UCITS ETF GBP (Acc)</t>
  </si>
  <si>
    <t>iShares FTSE MIB UCITS ETF EUR (Acc)</t>
  </si>
  <si>
    <t>iShares FTSEurofirst 100 UCITS ETF EUR (Dist)</t>
  </si>
  <si>
    <t>iShares FTSEurofirst 80 UCITS ETF EUR (Dist)</t>
  </si>
  <si>
    <t>iShares Germany Govt Bond UCITS ETF EUR (Dist)</t>
  </si>
  <si>
    <t>iShares Global AAA-AA Govt Bond UCITS ETF USD (Dist)</t>
  </si>
  <si>
    <t>iShares Global Clean Energy UCITS ETF USD (Dist)</t>
  </si>
  <si>
    <t>iShares Global Corp Bond EUR Hedged UCITS ETF (Dist)</t>
  </si>
  <si>
    <t>iShares Global Corp Bond UCITS ETF USD (Dist)</t>
  </si>
  <si>
    <t>iShares Global Govt Bond UCITS ETF USD (Dist)</t>
  </si>
  <si>
    <t>iShares Global High Yield Corp Bond UCITS ETF USD (Dist)</t>
  </si>
  <si>
    <t>iShares Global Inflation Linked Govt Bond UCITS ETF USD (Acc)</t>
  </si>
  <si>
    <t>iShares Global Infrastructure UCITS ETF USD (Dist)</t>
  </si>
  <si>
    <t>iShares Global Timber &amp; Forestry UCITS ETF USD (Dist)</t>
  </si>
  <si>
    <t>iShares Global Water UCITS ETF USD (Dist)</t>
  </si>
  <si>
    <t>iShares Gold Producers UCITS ETF USD (Acc)</t>
  </si>
  <si>
    <t>iShares Healthcare Innovation UCITS ETF USD (Acc)</t>
  </si>
  <si>
    <t>iShares Italy Govt Bond UCITS ETF EUR (Dist)</t>
  </si>
  <si>
    <t>iShares J.P. Morgan $ EM Bond EUR Hedged UCITS ETF (Dist)</t>
  </si>
  <si>
    <t>iShares J.P. Morgan USD EM Bond UCITS ETF (Dist)</t>
  </si>
  <si>
    <t>iShares JPX-Nikkei 400 EUR Hedged UCITS ETF (Acc)</t>
  </si>
  <si>
    <t>iShares Listed Private Equity UCITS ETF USD (Dist)</t>
  </si>
  <si>
    <t>iShares MSCI AC Far East ex-Japan Small Cap UCITS ETF USD (Dist)</t>
  </si>
  <si>
    <t>iShares MSCI AC Far East ex-Japan UCITS ETF USD (Dist)</t>
  </si>
  <si>
    <t>iShares MSCI ACWI UCITS ETF USD (Acc)</t>
  </si>
  <si>
    <t>iShares MSCI Australia UCITS ETF USD (Acc)</t>
  </si>
  <si>
    <t>iShares MSCI Brazil UCITS ETF USD (Acc)</t>
  </si>
  <si>
    <t>iShares MSCI Brazil UCITS ETF USD (Dist)</t>
  </si>
  <si>
    <t>iShares MSCI Canada UCITS ETF USD (Acc)</t>
  </si>
  <si>
    <t>iShares MSCI China A UCITS ETF USD (Acc)</t>
  </si>
  <si>
    <t>iShares MSCI Eastern Europe Capped UCITS ETF USD (Dist)</t>
  </si>
  <si>
    <t>iShares MSCI EM Asia UCITS ETF USD (Acc)</t>
  </si>
  <si>
    <t>iShares MSCI EM Consumer Growth UCITS ETF USD (Acc)</t>
  </si>
  <si>
    <t>iShares MSCI EM Islamic UCITS ETF USD (Dist)</t>
  </si>
  <si>
    <t>iShares MSCI EM Latin America UCITS ETF USD (Dist)</t>
  </si>
  <si>
    <t>iShares MSCI EM Small Cap UCITS ETF USD (Dist)</t>
  </si>
  <si>
    <t>iShares MSCI EM SRI UCITS ETF USD (Acc)</t>
  </si>
  <si>
    <t>iShares MSCI EM UCITS ETF USD (Acc)</t>
  </si>
  <si>
    <t>iShares MSCI EM UCITS ETF USD (Dist)</t>
  </si>
  <si>
    <t>iShares MSCI EMU Large Cap UCITS ETF EUR (Acc)</t>
  </si>
  <si>
    <t>iShares MSCI EMU Mid Cap UCITS ETF EUR (Acc)</t>
  </si>
  <si>
    <t>iShares MSCI EMU Small Cap UCITS ETF EUR (Acc)</t>
  </si>
  <si>
    <t>iShares MSCI EMU UCITS ETF EUR (Acc)</t>
  </si>
  <si>
    <t>iShares MSCI EMU USD Hedged UCITS ETF (Acc)</t>
  </si>
  <si>
    <t>iShares MSCI Europe ex-UK UCITS ETF EUR (Dist)</t>
  </si>
  <si>
    <t>iShares MSCI Europe SRI UCITS ETF EUR (Acc)</t>
  </si>
  <si>
    <t>iShares MSCI Europe UCITS ETF EUR (Acc)</t>
  </si>
  <si>
    <t>iShares MSCI Europe UCITS ETF EUR (Dist)</t>
  </si>
  <si>
    <t>iShares MSCI France UCITS ETF EUR (Acc)</t>
  </si>
  <si>
    <t>iShares MSCI GCC ex-Saudi Arabia UCITS ETF USD (Dist)</t>
  </si>
  <si>
    <t>iShares MSCI Japan EUR Hedged UCITS ETF (Acc)</t>
  </si>
  <si>
    <t>iShares MSCI Japan Small Cap UCITS ETF USD (Dist)</t>
  </si>
  <si>
    <t>iShares MSCI Japan SRI EUR Hedged UCITS ETF (Acc)</t>
  </si>
  <si>
    <t>iShares MSCI Japan UCITS ETF USD (Acc)</t>
  </si>
  <si>
    <t>iShares MSCI Japan UCITS ETF USD (Dist)</t>
  </si>
  <si>
    <t>iShares MSCI Korea UCITS ETF USD (Acc)</t>
  </si>
  <si>
    <t>iShares MSCI Korea UCITS ETF USD (Dist)</t>
  </si>
  <si>
    <t>iShares MSCI Mexico Capped UCITS ETF USD (Acc)</t>
  </si>
  <si>
    <t>iShares MSCI North America UCITS ETF USD (Dist)</t>
  </si>
  <si>
    <t>iShares MSCI Pacific ex-Japan UCITS ETF USD (Dist)</t>
  </si>
  <si>
    <t>iShares MSCI Poland UCITS ETF USD (Acc)</t>
  </si>
  <si>
    <t>iShares MSCI Russia ADR/GDR UCITS ETF USD (Acc)</t>
  </si>
  <si>
    <t>iShares MSCI South Africa UCITS ETF USD (Acc)</t>
  </si>
  <si>
    <t>iShares MSCI Taiwan UCITS ETF USD (Dist)</t>
  </si>
  <si>
    <t>iShares MSCI Target UK Real Estate UCITS ETF GBP (Dist)</t>
  </si>
  <si>
    <t>iShares MSCI Target US Real Estate UCITS ETF USD (Dist)</t>
  </si>
  <si>
    <t>iShares MSCI Turkey UCITS ETF USD (Dist)</t>
  </si>
  <si>
    <t>iShares MSCI UK Large Cap UCITS ETF GBP (Acc)</t>
  </si>
  <si>
    <t>iShares MSCI UK Small Cap UCITS ETF GBP (Acc)</t>
  </si>
  <si>
    <t>iShares MSCI UK UCITS ETF GBP (Acc)</t>
  </si>
  <si>
    <t>iShares MSCI USA Dividend IQ UCITS ETF USD (Dist)</t>
  </si>
  <si>
    <t>iShares MSCI USA Islamic UCITS ETF USD (Dist)</t>
  </si>
  <si>
    <t>iShares MSCI USA Small Cap UCITS ETF USD (Acc)</t>
  </si>
  <si>
    <t>iShares MSCI USA SRI UCITS ETF USD (Acc)</t>
  </si>
  <si>
    <t>iShares MSCI USA UCITS ETF USD (Acc)</t>
  </si>
  <si>
    <t>iShares MSCI World EUR Hedged UCITS ETF (Acc)</t>
  </si>
  <si>
    <t>iShares MSCI World Islamic UCITS ETF USD (Dist)</t>
  </si>
  <si>
    <t>iShares MSCI World UCITS ETF USD (Dist)</t>
  </si>
  <si>
    <t>iShares NASDAQ 100 UCITS ETF USD (Acc)</t>
  </si>
  <si>
    <t>iShares Netherlands Govt Bond UCITS ETF EUR (Dist)</t>
  </si>
  <si>
    <t>iShares Nikkei 225 UCITS ETF JPY (Acc)</t>
  </si>
  <si>
    <t>iShares Oil &amp; Gas Exploration &amp; Production UCITS ETF USD (Acc)</t>
  </si>
  <si>
    <t>iShares S&amp;P 500 Consumer Discretionary Sector UCITS ETF USD (Acc)</t>
  </si>
  <si>
    <t>iShares S&amp;P 500 Energy Sector UCITS ETF USD (Acc)</t>
  </si>
  <si>
    <t>iShares S&amp;P 500 Financials Sector UCITS ETF USD (Acc)</t>
  </si>
  <si>
    <t>iShares S&amp;P 500 Health Care Sector UCITS ETF USD (Acc)</t>
  </si>
  <si>
    <t>iShares S&amp;P 500 Information Technology Sector UCITS ETF USD (Acc)</t>
  </si>
  <si>
    <t>iShares S&amp;P 500 UCITS ETF USD (Dist)</t>
  </si>
  <si>
    <t>iShares S&amp;P Small Cap 600 UCITS ETF USD (Dist)</t>
  </si>
  <si>
    <t>iShares Spain Govt Bond UCITS ETF EUR (Dist)</t>
  </si>
  <si>
    <t>iShares STOXX Europe 50 UCITS ETF EUR (Dist)</t>
  </si>
  <si>
    <t>iShares TA-35 Israel UCITS ETF USD (Acc)</t>
  </si>
  <si>
    <t>iShares UK Dividend UCITS ETF GBP (Dist)</t>
  </si>
  <si>
    <t>iShares US Aggregate Bond UCITS ETF USD (Dist)</t>
  </si>
  <si>
    <t>iShares US Equity Buyback Achievers UCITS ETF USD (Acc)</t>
  </si>
  <si>
    <t>iShares US Mortgage Backed Securities UCITS ETF USD (Dist)</t>
  </si>
  <si>
    <t>iShares US Property Yield UCITS ETF USD (Dist)</t>
  </si>
  <si>
    <t>iShares USD Corp Bond Interest Rate Hedged UCITS ETF (Dist)</t>
  </si>
  <si>
    <t>iShares USD Corp Bond UCITS ETF (Dist)</t>
  </si>
  <si>
    <t>iShares USD EM Corp Bond UCITS ETF (Dist)</t>
  </si>
  <si>
    <t>iShares USD High Yield Corp Bond UCITS ETF (Dist)</t>
  </si>
  <si>
    <t>iShares USD Short Duration Corp Bond UCITS ETF (Dist)</t>
  </si>
  <si>
    <t>iShares USD Short Duration High Yield Corp Bond UCITS ETF (Dist)</t>
  </si>
  <si>
    <t>iShares USD TIPS UCITS ETF (Acc)</t>
  </si>
  <si>
    <t>iShares USD Treasury Bond 1-3yr UCITS ETF (Acc)</t>
  </si>
  <si>
    <t>iShares USD Treasury Bond 1-3yr UCITS ETF (Dist)</t>
  </si>
  <si>
    <t>iShares USD Treasury Bond 20+yr UCITS ETF (Dist)</t>
  </si>
  <si>
    <t>iShares USD Treasury Bond 3-7yr UCITS ETF (Acc)</t>
  </si>
  <si>
    <t>iShares USD Treasury Bond 7-10yr UCITS ETF (Acc)</t>
  </si>
  <si>
    <t>iShares USD Treasury Bond 7-10yr UCITS ETF (Dist)</t>
  </si>
  <si>
    <t>iShares USD Ultrashort Bond UCITS ETF (Dist)</t>
  </si>
  <si>
    <t>Lyxor EURO STOXX 50 (DR) UCITS ETF</t>
  </si>
  <si>
    <t>Lyxor EuroMTS Inflation Linked Investment Grade (DR) UCITS ETF</t>
  </si>
  <si>
    <t xml:space="preserve">J.P.MORGAN SECURITIES PLC               </t>
  </si>
  <si>
    <t>Lyxor Japan (TOPIX) (DR) EUR Daily Hedged UCITS ETF</t>
  </si>
  <si>
    <t>Lyxor Japan (TOPIX) (DR) UCITS ETF</t>
  </si>
  <si>
    <t>Lyxor MSCI EMU (DR) UCITS ETF</t>
  </si>
  <si>
    <t>Lyxor USD 10Y Inflation Expectations UCITS ETF</t>
  </si>
  <si>
    <t>Ossiam Global Multi-Asset Risk-Control - UCITS ETF 1C (EUR)</t>
  </si>
  <si>
    <t>LU1446552496</t>
  </si>
  <si>
    <t>Active ETF</t>
  </si>
  <si>
    <t>ETC</t>
  </si>
  <si>
    <t>BNPP ETC</t>
  </si>
  <si>
    <t>Boost ETP</t>
  </si>
  <si>
    <t>DB ETC</t>
  </si>
  <si>
    <t>Deutsche Boerse Commodities GmbH</t>
  </si>
  <si>
    <t>ETN</t>
  </si>
  <si>
    <t>* January 2017 OTC turnover data includes ICSD OTC transaction data for the first time (complementing previously available CSD OTC transaction data). As a consequence, Change (%) was not calculated for January 2017.</t>
  </si>
  <si>
    <t>ETF and ETP Segment of Deutsche Börse Group</t>
  </si>
  <si>
    <t>** Based on Clearstream OTC transaction dat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#,##0.00%"/>
    <numFmt numFmtId="165" formatCode="#,##0.00;\(#,##0.00\)"/>
    <numFmt numFmtId="166" formatCode="0.0000000000"/>
    <numFmt numFmtId="167" formatCode="#,##0.0000000000"/>
    <numFmt numFmtId="168" formatCode="#,##0\ [$€-1];[Red]\-#,##0\ [$€-1]"/>
    <numFmt numFmtId="169" formatCode="#,##0;\(#,##0\)"/>
  </numFmts>
  <fonts count="2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81"/>
      <name val="Tahoma"/>
      <family val="2"/>
    </font>
    <font>
      <sz val="10"/>
      <name val="Courier"/>
      <family val="3"/>
    </font>
    <font>
      <sz val="16"/>
      <color indexed="18"/>
      <name val="Arial"/>
      <family val="2"/>
    </font>
    <font>
      <sz val="12"/>
      <color indexed="18"/>
      <name val="Arial"/>
      <family val="2"/>
    </font>
    <font>
      <b/>
      <sz val="8"/>
      <color indexed="9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color indexed="18"/>
      <name val="Arial"/>
      <family val="2"/>
    </font>
    <font>
      <sz val="10"/>
      <color indexed="18"/>
      <name val="Arial"/>
      <family val="2"/>
    </font>
    <font>
      <b/>
      <sz val="9.5"/>
      <name val="Arial"/>
      <family val="2"/>
    </font>
    <font>
      <sz val="9.5"/>
      <name val="Arial"/>
      <family val="2"/>
    </font>
    <font>
      <b/>
      <sz val="9.5"/>
      <color indexed="18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20"/>
      <color rgb="FFFF000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0080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hair">
        <color indexed="22"/>
      </bottom>
      <diagonal/>
    </border>
    <border>
      <left/>
      <right/>
      <top style="hair">
        <color indexed="22"/>
      </top>
      <bottom style="hair">
        <color indexed="22"/>
      </bottom>
      <diagonal/>
    </border>
    <border>
      <left/>
      <right/>
      <top style="hair">
        <color indexed="22"/>
      </top>
      <bottom style="medium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hair">
        <color indexed="22"/>
      </top>
      <bottom style="hair">
        <color indexed="22"/>
      </bottom>
      <diagonal/>
    </border>
    <border>
      <left style="thin">
        <color indexed="64"/>
      </left>
      <right style="thin">
        <color indexed="64"/>
      </right>
      <top style="hair">
        <color indexed="22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22"/>
      </bottom>
      <diagonal/>
    </border>
    <border>
      <left/>
      <right style="thin">
        <color indexed="64"/>
      </right>
      <top/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2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hair">
        <color rgb="FF000080"/>
      </left>
      <right style="hair">
        <color rgb="FF000080"/>
      </right>
      <top/>
      <bottom style="thin">
        <color indexed="22"/>
      </bottom>
      <diagonal/>
    </border>
    <border>
      <left style="thin">
        <color rgb="FF000080"/>
      </left>
      <right style="hair">
        <color rgb="FF000080"/>
      </right>
      <top style="thin">
        <color indexed="22"/>
      </top>
      <bottom style="thin">
        <color indexed="22"/>
      </bottom>
      <diagonal/>
    </border>
    <border>
      <left style="hair">
        <color rgb="FF000080"/>
      </left>
      <right style="hair">
        <color rgb="FF000080"/>
      </right>
      <top style="thin">
        <color indexed="22"/>
      </top>
      <bottom style="thin">
        <color indexed="22"/>
      </bottom>
      <diagonal/>
    </border>
    <border>
      <left style="hair">
        <color rgb="FF000080"/>
      </left>
      <right style="thin">
        <color rgb="FF000080"/>
      </right>
      <top style="thin">
        <color indexed="22"/>
      </top>
      <bottom style="thin">
        <color indexed="22"/>
      </bottom>
      <diagonal/>
    </border>
    <border>
      <left style="thin">
        <color rgb="FF000080"/>
      </left>
      <right style="hair">
        <color rgb="FF000080"/>
      </right>
      <top style="thin">
        <color indexed="22"/>
      </top>
      <bottom style="thin">
        <color rgb="FF000080"/>
      </bottom>
      <diagonal/>
    </border>
    <border>
      <left style="hair">
        <color rgb="FF000080"/>
      </left>
      <right style="hair">
        <color rgb="FF000080"/>
      </right>
      <top style="thin">
        <color indexed="22"/>
      </top>
      <bottom style="thin">
        <color rgb="FF000080"/>
      </bottom>
      <diagonal/>
    </border>
    <border>
      <left style="hair">
        <color rgb="FF000080"/>
      </left>
      <right style="thin">
        <color rgb="FF000080"/>
      </right>
      <top style="thin">
        <color indexed="22"/>
      </top>
      <bottom style="thin">
        <color rgb="FF000080"/>
      </bottom>
      <diagonal/>
    </border>
    <border>
      <left style="thin">
        <color indexed="64"/>
      </left>
      <right/>
      <top style="thin">
        <color indexed="22"/>
      </top>
      <bottom style="thin">
        <color indexed="22"/>
      </bottom>
      <diagonal/>
    </border>
  </borders>
  <cellStyleXfs count="32">
    <xf numFmtId="0" fontId="0" fillId="0" borderId="0">
      <alignment horizontal="left" wrapText="1"/>
    </xf>
    <xf numFmtId="0" fontId="4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8" fillId="0" borderId="0">
      <alignment vertical="center"/>
    </xf>
    <xf numFmtId="9" fontId="19" fillId="0" borderId="0" applyFont="0" applyFill="0" applyBorder="0" applyAlignment="0" applyProtection="0"/>
    <xf numFmtId="0" fontId="21" fillId="0" borderId="0">
      <alignment horizontal="left" wrapText="1"/>
    </xf>
    <xf numFmtId="0" fontId="21" fillId="0" borderId="0">
      <alignment vertical="center"/>
    </xf>
    <xf numFmtId="0" fontId="21" fillId="0" borderId="0">
      <alignment horizontal="left" wrapText="1"/>
    </xf>
    <xf numFmtId="0" fontId="4" fillId="0" borderId="0">
      <alignment horizontal="left" wrapText="1"/>
    </xf>
    <xf numFmtId="9" fontId="2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>
      <alignment horizontal="left" wrapText="1"/>
    </xf>
    <xf numFmtId="0" fontId="4" fillId="0" borderId="0">
      <alignment horizontal="left" wrapText="1"/>
    </xf>
    <xf numFmtId="9" fontId="4" fillId="0" borderId="0" applyFont="0" applyFill="0" applyBorder="0" applyAlignment="0" applyProtection="0"/>
    <xf numFmtId="0" fontId="4" fillId="0" borderId="0">
      <alignment horizontal="left" wrapText="1"/>
    </xf>
    <xf numFmtId="0" fontId="4" fillId="0" borderId="0">
      <alignment horizontal="left" wrapText="1"/>
    </xf>
    <xf numFmtId="0" fontId="4" fillId="0" borderId="0">
      <alignment horizontal="left" wrapText="1"/>
    </xf>
    <xf numFmtId="0" fontId="4" fillId="0" borderId="0">
      <alignment vertical="center"/>
    </xf>
    <xf numFmtId="0" fontId="3" fillId="0" borderId="0"/>
    <xf numFmtId="0" fontId="4" fillId="0" borderId="0">
      <alignment horizontal="left" wrapText="1"/>
    </xf>
    <xf numFmtId="0" fontId="4" fillId="0" borderId="0">
      <alignment horizontal="left" wrapText="1"/>
    </xf>
    <xf numFmtId="0" fontId="24" fillId="0" borderId="0">
      <alignment horizontal="left" wrapText="1"/>
    </xf>
    <xf numFmtId="0" fontId="2" fillId="0" borderId="0"/>
    <xf numFmtId="0" fontId="25" fillId="0" borderId="0">
      <alignment horizontal="left" wrapText="1"/>
    </xf>
    <xf numFmtId="0" fontId="2" fillId="0" borderId="0"/>
    <xf numFmtId="0" fontId="4" fillId="0" borderId="0">
      <alignment horizontal="left" wrapText="1"/>
    </xf>
    <xf numFmtId="0" fontId="1" fillId="0" borderId="0"/>
    <xf numFmtId="0" fontId="25" fillId="0" borderId="0">
      <alignment horizontal="left" wrapText="1"/>
    </xf>
    <xf numFmtId="0" fontId="1" fillId="0" borderId="0"/>
    <xf numFmtId="0" fontId="1" fillId="0" borderId="0"/>
    <xf numFmtId="0" fontId="1" fillId="0" borderId="0"/>
  </cellStyleXfs>
  <cellXfs count="219">
    <xf numFmtId="0" fontId="0" fillId="0" borderId="0" xfId="0" applyAlignment="1"/>
    <xf numFmtId="0" fontId="13" fillId="3" borderId="0" xfId="1" applyFont="1" applyFill="1" applyBorder="1" applyAlignment="1">
      <alignment horizontal="center" vertical="center"/>
    </xf>
    <xf numFmtId="0" fontId="14" fillId="0" borderId="0" xfId="1" applyFont="1" applyFill="1" applyAlignment="1">
      <alignment vertical="center"/>
    </xf>
    <xf numFmtId="0" fontId="15" fillId="0" borderId="0" xfId="1" applyFont="1" applyFill="1" applyAlignment="1">
      <alignment vertical="center"/>
    </xf>
    <xf numFmtId="0" fontId="12" fillId="0" borderId="0" xfId="1" applyFont="1" applyFill="1" applyAlignment="1">
      <alignment vertical="center"/>
    </xf>
    <xf numFmtId="0" fontId="8" fillId="0" borderId="0" xfId="1" applyFont="1" applyAlignment="1">
      <alignment vertical="center"/>
    </xf>
    <xf numFmtId="0" fontId="10" fillId="0" borderId="0" xfId="1" applyFont="1" applyFill="1" applyAlignment="1">
      <alignment vertical="center"/>
    </xf>
    <xf numFmtId="0" fontId="5" fillId="0" borderId="0" xfId="1" applyFont="1" applyAlignment="1">
      <alignment vertical="center"/>
    </xf>
    <xf numFmtId="0" fontId="8" fillId="0" borderId="0" xfId="1" applyFont="1" applyBorder="1" applyAlignment="1">
      <alignment vertical="center"/>
    </xf>
    <xf numFmtId="0" fontId="6" fillId="2" borderId="7" xfId="1" applyFont="1" applyFill="1" applyBorder="1" applyAlignment="1">
      <alignment vertical="center"/>
    </xf>
    <xf numFmtId="0" fontId="5" fillId="0" borderId="0" xfId="1" applyFont="1" applyFill="1" applyAlignment="1">
      <alignment vertical="center"/>
    </xf>
    <xf numFmtId="0" fontId="5" fillId="0" borderId="0" xfId="1" applyFont="1" applyBorder="1" applyAlignment="1">
      <alignment vertical="center"/>
    </xf>
    <xf numFmtId="0" fontId="5" fillId="0" borderId="8" xfId="1" applyFont="1" applyBorder="1" applyAlignment="1">
      <alignment horizontal="left" vertical="center"/>
    </xf>
    <xf numFmtId="0" fontId="5" fillId="0" borderId="9" xfId="1" applyFont="1" applyBorder="1" applyAlignment="1">
      <alignment horizontal="left" vertical="center"/>
    </xf>
    <xf numFmtId="0" fontId="5" fillId="0" borderId="9" xfId="1" applyFont="1" applyFill="1" applyBorder="1" applyAlignment="1">
      <alignment horizontal="left" vertical="center"/>
    </xf>
    <xf numFmtId="0" fontId="5" fillId="0" borderId="10" xfId="1" applyFont="1" applyFill="1" applyBorder="1" applyAlignment="1">
      <alignment horizontal="left" vertical="center"/>
    </xf>
    <xf numFmtId="0" fontId="5" fillId="0" borderId="10" xfId="1" applyFont="1" applyFill="1" applyBorder="1" applyAlignment="1">
      <alignment vertical="center"/>
    </xf>
    <xf numFmtId="0" fontId="5" fillId="0" borderId="0" xfId="1" applyFont="1" applyFill="1" applyBorder="1" applyAlignment="1">
      <alignment vertical="center"/>
    </xf>
    <xf numFmtId="0" fontId="9" fillId="0" borderId="0" xfId="1" applyFont="1" applyFill="1" applyAlignment="1">
      <alignment vertical="center"/>
    </xf>
    <xf numFmtId="0" fontId="4" fillId="0" borderId="0" xfId="4" applyFont="1" applyAlignment="1"/>
    <xf numFmtId="0" fontId="4" fillId="0" borderId="0" xfId="4" applyFont="1" applyFill="1" applyAlignment="1"/>
    <xf numFmtId="49" fontId="6" fillId="2" borderId="2" xfId="4" applyNumberFormat="1" applyFont="1" applyFill="1" applyBorder="1" applyAlignment="1">
      <alignment vertical="top" wrapText="1"/>
    </xf>
    <xf numFmtId="49" fontId="6" fillId="2" borderId="1" xfId="4" applyNumberFormat="1" applyFont="1" applyFill="1" applyBorder="1" applyAlignment="1">
      <alignment vertical="top" wrapText="1"/>
    </xf>
    <xf numFmtId="0" fontId="5" fillId="0" borderId="0" xfId="4" applyFont="1" applyAlignment="1"/>
    <xf numFmtId="0" fontId="16" fillId="3" borderId="0" xfId="1" applyFont="1" applyFill="1" applyBorder="1" applyAlignment="1">
      <alignment horizontal="center" vertical="center"/>
    </xf>
    <xf numFmtId="0" fontId="17" fillId="2" borderId="19" xfId="1" applyFont="1" applyFill="1" applyBorder="1" applyAlignment="1">
      <alignment vertical="center"/>
    </xf>
    <xf numFmtId="0" fontId="17" fillId="2" borderId="20" xfId="1" applyFont="1" applyFill="1" applyBorder="1" applyAlignment="1">
      <alignment vertical="center"/>
    </xf>
    <xf numFmtId="0" fontId="16" fillId="2" borderId="22" xfId="1" applyFont="1" applyFill="1" applyBorder="1" applyAlignment="1">
      <alignment horizontal="right"/>
    </xf>
    <xf numFmtId="0" fontId="5" fillId="0" borderId="8" xfId="1" applyFont="1" applyBorder="1" applyAlignment="1">
      <alignment vertical="center"/>
    </xf>
    <xf numFmtId="0" fontId="5" fillId="0" borderId="9" xfId="1" applyFont="1" applyBorder="1" applyAlignment="1">
      <alignment vertical="center"/>
    </xf>
    <xf numFmtId="4" fontId="20" fillId="0" borderId="0" xfId="0" applyNumberFormat="1" applyFont="1" applyAlignment="1"/>
    <xf numFmtId="2" fontId="5" fillId="0" borderId="9" xfId="1" applyNumberFormat="1" applyFont="1" applyFill="1" applyBorder="1" applyAlignment="1">
      <alignment horizontal="right" vertical="center"/>
    </xf>
    <xf numFmtId="2" fontId="5" fillId="0" borderId="10" xfId="1" applyNumberFormat="1" applyFont="1" applyFill="1" applyBorder="1" applyAlignment="1">
      <alignment horizontal="right" vertical="center"/>
    </xf>
    <xf numFmtId="49" fontId="5" fillId="0" borderId="0" xfId="1" applyNumberFormat="1" applyFont="1" applyAlignment="1">
      <alignment vertical="top" wrapText="1"/>
    </xf>
    <xf numFmtId="0" fontId="5" fillId="0" borderId="6" xfId="1" applyNumberFormat="1" applyFont="1" applyBorder="1" applyAlignment="1">
      <alignment horizontal="left" vertical="top" wrapText="1"/>
    </xf>
    <xf numFmtId="4" fontId="5" fillId="0" borderId="6" xfId="1" applyNumberFormat="1" applyFont="1" applyFill="1" applyBorder="1" applyAlignment="1">
      <alignment vertical="center"/>
    </xf>
    <xf numFmtId="10" fontId="5" fillId="2" borderId="5" xfId="1" applyNumberFormat="1" applyFont="1" applyFill="1" applyBorder="1" applyAlignment="1"/>
    <xf numFmtId="10" fontId="5" fillId="0" borderId="0" xfId="1" applyNumberFormat="1" applyFont="1" applyFill="1" applyBorder="1" applyAlignment="1">
      <alignment vertical="center"/>
    </xf>
    <xf numFmtId="0" fontId="9" fillId="0" borderId="0" xfId="9" applyFont="1" applyFill="1" applyAlignment="1">
      <alignment vertical="center"/>
    </xf>
    <xf numFmtId="0" fontId="5" fillId="0" borderId="0" xfId="9" applyFont="1" applyAlignment="1">
      <alignment vertical="center"/>
    </xf>
    <xf numFmtId="0" fontId="8" fillId="0" borderId="0" xfId="9" applyFont="1" applyAlignment="1">
      <alignment vertical="center"/>
    </xf>
    <xf numFmtId="0" fontId="11" fillId="4" borderId="12" xfId="9" applyFont="1" applyFill="1" applyBorder="1" applyAlignment="1">
      <alignment vertical="center"/>
    </xf>
    <xf numFmtId="49" fontId="6" fillId="2" borderId="2" xfId="9" applyNumberFormat="1" applyFont="1" applyFill="1" applyBorder="1" applyAlignment="1">
      <alignment vertical="top" wrapText="1"/>
    </xf>
    <xf numFmtId="49" fontId="6" fillId="2" borderId="3" xfId="9" applyNumberFormat="1" applyFont="1" applyFill="1" applyBorder="1" applyAlignment="1">
      <alignment horizontal="right" vertical="top" wrapText="1"/>
    </xf>
    <xf numFmtId="164" fontId="5" fillId="0" borderId="11" xfId="11" applyNumberFormat="1" applyFont="1" applyBorder="1"/>
    <xf numFmtId="0" fontId="6" fillId="2" borderId="7" xfId="9" applyFont="1" applyFill="1" applyBorder="1" applyAlignment="1">
      <alignment vertical="center"/>
    </xf>
    <xf numFmtId="0" fontId="5" fillId="2" borderId="7" xfId="9" applyFont="1" applyFill="1" applyBorder="1" applyAlignment="1">
      <alignment vertical="center"/>
    </xf>
    <xf numFmtId="4" fontId="5" fillId="2" borderId="4" xfId="11" applyNumberFormat="1" applyFont="1" applyFill="1" applyBorder="1"/>
    <xf numFmtId="10" fontId="5" fillId="2" borderId="5" xfId="11" applyNumberFormat="1" applyFont="1" applyFill="1" applyBorder="1" applyAlignment="1">
      <alignment vertical="center"/>
    </xf>
    <xf numFmtId="4" fontId="5" fillId="2" borderId="7" xfId="9" applyNumberFormat="1" applyFont="1" applyFill="1" applyBorder="1" applyAlignment="1">
      <alignment vertical="center"/>
    </xf>
    <xf numFmtId="0" fontId="5" fillId="2" borderId="5" xfId="9" applyFont="1" applyFill="1" applyBorder="1" applyAlignment="1">
      <alignment vertical="center"/>
    </xf>
    <xf numFmtId="0" fontId="5" fillId="0" borderId="0" xfId="9" applyFont="1" applyFill="1" applyAlignment="1">
      <alignment vertical="center"/>
    </xf>
    <xf numFmtId="2" fontId="8" fillId="0" borderId="0" xfId="9" applyNumberFormat="1" applyFont="1" applyFill="1" applyAlignment="1">
      <alignment vertical="center"/>
    </xf>
    <xf numFmtId="10" fontId="5" fillId="0" borderId="0" xfId="9" applyNumberFormat="1" applyFont="1" applyFill="1" applyAlignment="1">
      <alignment vertical="center"/>
    </xf>
    <xf numFmtId="0" fontId="5" fillId="0" borderId="0" xfId="9" applyFont="1" applyBorder="1" applyAlignment="1">
      <alignment vertical="center"/>
    </xf>
    <xf numFmtId="0" fontId="5" fillId="2" borderId="7" xfId="1" applyFont="1" applyFill="1" applyBorder="1" applyAlignment="1">
      <alignment vertical="center"/>
    </xf>
    <xf numFmtId="10" fontId="6" fillId="2" borderId="5" xfId="11" applyNumberFormat="1" applyFont="1" applyFill="1" applyBorder="1"/>
    <xf numFmtId="4" fontId="5" fillId="0" borderId="16" xfId="9" applyNumberFormat="1" applyFont="1" applyFill="1" applyBorder="1" applyAlignment="1">
      <alignment vertical="center"/>
    </xf>
    <xf numFmtId="164" fontId="5" fillId="0" borderId="30" xfId="11" applyNumberFormat="1" applyFont="1" applyBorder="1"/>
    <xf numFmtId="0" fontId="5" fillId="0" borderId="0" xfId="9" applyFont="1" applyFill="1" applyBorder="1" applyAlignment="1">
      <alignment vertical="center"/>
    </xf>
    <xf numFmtId="165" fontId="0" fillId="0" borderId="0" xfId="0" applyNumberFormat="1" applyFont="1" applyBorder="1" applyAlignment="1" applyProtection="1">
      <alignment horizontal="right" vertical="top"/>
      <protection locked="0"/>
    </xf>
    <xf numFmtId="49" fontId="6" fillId="2" borderId="6" xfId="9" applyNumberFormat="1" applyFont="1" applyFill="1" applyBorder="1" applyAlignment="1">
      <alignment vertical="top" wrapText="1"/>
    </xf>
    <xf numFmtId="49" fontId="6" fillId="2" borderId="16" xfId="9" quotePrefix="1" applyNumberFormat="1" applyFont="1" applyFill="1" applyBorder="1" applyAlignment="1">
      <alignment horizontal="right" vertical="top" wrapText="1"/>
    </xf>
    <xf numFmtId="49" fontId="6" fillId="2" borderId="30" xfId="9" applyNumberFormat="1" applyFont="1" applyFill="1" applyBorder="1" applyAlignment="1">
      <alignment horizontal="right" vertical="top" wrapText="1"/>
    </xf>
    <xf numFmtId="49" fontId="6" fillId="2" borderId="11" xfId="9" applyNumberFormat="1" applyFont="1" applyFill="1" applyBorder="1" applyAlignment="1">
      <alignment horizontal="right" vertical="top" wrapText="1"/>
    </xf>
    <xf numFmtId="49" fontId="6" fillId="2" borderId="6" xfId="9" applyNumberFormat="1" applyFont="1" applyFill="1" applyBorder="1" applyAlignment="1">
      <alignment horizontal="right" vertical="top" wrapText="1"/>
    </xf>
    <xf numFmtId="4" fontId="5" fillId="2" borderId="15" xfId="11" applyNumberFormat="1" applyFont="1" applyFill="1" applyBorder="1"/>
    <xf numFmtId="10" fontId="5" fillId="2" borderId="5" xfId="11" applyNumberFormat="1" applyFont="1" applyFill="1" applyBorder="1"/>
    <xf numFmtId="4" fontId="5" fillId="2" borderId="7" xfId="11" applyNumberFormat="1" applyFont="1" applyFill="1" applyBorder="1"/>
    <xf numFmtId="4" fontId="5" fillId="0" borderId="0" xfId="9" applyNumberFormat="1" applyFont="1" applyFill="1" applyBorder="1" applyAlignment="1">
      <alignment vertical="center"/>
    </xf>
    <xf numFmtId="164" fontId="5" fillId="0" borderId="0" xfId="11" applyNumberFormat="1" applyFont="1" applyBorder="1"/>
    <xf numFmtId="4" fontId="20" fillId="0" borderId="0" xfId="13" applyNumberFormat="1" applyFont="1" applyAlignment="1"/>
    <xf numFmtId="0" fontId="4" fillId="0" borderId="0" xfId="13" applyAlignment="1"/>
    <xf numFmtId="0" fontId="9" fillId="0" borderId="0" xfId="12" applyFont="1" applyFill="1" applyAlignment="1">
      <alignment vertical="center"/>
    </xf>
    <xf numFmtId="0" fontId="5" fillId="0" borderId="0" xfId="12" applyFont="1" applyAlignment="1">
      <alignment vertical="center"/>
    </xf>
    <xf numFmtId="0" fontId="8" fillId="0" borderId="0" xfId="12" applyFont="1" applyAlignment="1">
      <alignment vertical="center"/>
    </xf>
    <xf numFmtId="0" fontId="8" fillId="0" borderId="0" xfId="12" applyFont="1" applyAlignment="1">
      <alignment horizontal="right" vertical="center"/>
    </xf>
    <xf numFmtId="0" fontId="5" fillId="0" borderId="29" xfId="12" applyNumberFormat="1" applyFont="1" applyBorder="1" applyAlignment="1">
      <alignment horizontal="left" vertical="top" wrapText="1"/>
    </xf>
    <xf numFmtId="10" fontId="5" fillId="0" borderId="11" xfId="14" applyNumberFormat="1" applyFont="1" applyBorder="1"/>
    <xf numFmtId="0" fontId="6" fillId="2" borderId="7" xfId="12" applyFont="1" applyFill="1" applyBorder="1" applyAlignment="1">
      <alignment vertical="center"/>
    </xf>
    <xf numFmtId="10" fontId="5" fillId="2" borderId="5" xfId="14" applyNumberFormat="1" applyFont="1" applyFill="1" applyBorder="1"/>
    <xf numFmtId="0" fontId="5" fillId="0" borderId="0" xfId="12" applyFont="1" applyFill="1" applyAlignment="1">
      <alignment vertical="center"/>
    </xf>
    <xf numFmtId="10" fontId="5" fillId="0" borderId="0" xfId="12" applyNumberFormat="1" applyFont="1" applyFill="1" applyAlignment="1">
      <alignment vertical="center"/>
    </xf>
    <xf numFmtId="0" fontId="5" fillId="0" borderId="0" xfId="12" applyFont="1" applyBorder="1" applyAlignment="1">
      <alignment vertical="center"/>
    </xf>
    <xf numFmtId="0" fontId="11" fillId="4" borderId="12" xfId="9" applyFont="1" applyFill="1" applyBorder="1" applyAlignment="1">
      <alignment vertical="center" wrapText="1"/>
    </xf>
    <xf numFmtId="49" fontId="6" fillId="2" borderId="29" xfId="9" applyNumberFormat="1" applyFont="1" applyFill="1" applyBorder="1" applyAlignment="1">
      <alignment vertical="top" wrapText="1"/>
    </xf>
    <xf numFmtId="0" fontId="5" fillId="0" borderId="29" xfId="9" applyNumberFormat="1" applyFont="1" applyBorder="1" applyAlignment="1">
      <alignment horizontal="left" vertical="top"/>
    </xf>
    <xf numFmtId="49" fontId="6" fillId="2" borderId="31" xfId="9" applyNumberFormat="1" applyFont="1" applyFill="1" applyBorder="1" applyAlignment="1">
      <alignment vertical="top" wrapText="1"/>
    </xf>
    <xf numFmtId="49" fontId="6" fillId="2" borderId="27" xfId="9" quotePrefix="1" applyNumberFormat="1" applyFont="1" applyFill="1" applyBorder="1" applyAlignment="1">
      <alignment horizontal="right" vertical="top" wrapText="1"/>
    </xf>
    <xf numFmtId="49" fontId="6" fillId="2" borderId="32" xfId="9" applyNumberFormat="1" applyFont="1" applyFill="1" applyBorder="1" applyAlignment="1">
      <alignment horizontal="right" vertical="top" wrapText="1"/>
    </xf>
    <xf numFmtId="49" fontId="6" fillId="2" borderId="31" xfId="9" applyNumberFormat="1" applyFont="1" applyFill="1" applyBorder="1" applyAlignment="1">
      <alignment horizontal="right" vertical="top" wrapText="1"/>
    </xf>
    <xf numFmtId="4" fontId="5" fillId="0" borderId="0" xfId="9" applyNumberFormat="1" applyFont="1" applyFill="1" applyAlignment="1">
      <alignment vertical="center"/>
    </xf>
    <xf numFmtId="4" fontId="8" fillId="2" borderId="5" xfId="1" applyNumberFormat="1" applyFont="1" applyFill="1" applyBorder="1" applyAlignment="1">
      <alignment vertical="center"/>
    </xf>
    <xf numFmtId="4" fontId="8" fillId="2" borderId="7" xfId="12" applyNumberFormat="1" applyFont="1" applyFill="1" applyBorder="1" applyAlignment="1">
      <alignment horizontal="right" vertical="center"/>
    </xf>
    <xf numFmtId="49" fontId="6" fillId="2" borderId="14" xfId="1" applyNumberFormat="1" applyFont="1" applyFill="1" applyBorder="1" applyAlignment="1">
      <alignment horizontal="right" vertical="top" wrapText="1"/>
    </xf>
    <xf numFmtId="0" fontId="0" fillId="4" borderId="26" xfId="1" applyFont="1" applyFill="1" applyBorder="1" applyAlignment="1"/>
    <xf numFmtId="49" fontId="6" fillId="2" borderId="29" xfId="9" quotePrefix="1" applyNumberFormat="1" applyFont="1" applyFill="1" applyBorder="1" applyAlignment="1">
      <alignment horizontal="right" vertical="top" wrapText="1"/>
    </xf>
    <xf numFmtId="49" fontId="6" fillId="2" borderId="14" xfId="9" quotePrefix="1" applyNumberFormat="1" applyFont="1" applyFill="1" applyBorder="1" applyAlignment="1">
      <alignment horizontal="right" vertical="top" wrapText="1"/>
    </xf>
    <xf numFmtId="164" fontId="5" fillId="5" borderId="11" xfId="11" applyNumberFormat="1" applyFont="1" applyFill="1" applyBorder="1"/>
    <xf numFmtId="4" fontId="5" fillId="5" borderId="6" xfId="9" applyNumberFormat="1" applyFont="1" applyFill="1" applyBorder="1" applyAlignment="1">
      <alignment vertical="center"/>
    </xf>
    <xf numFmtId="0" fontId="8" fillId="5" borderId="0" xfId="9" applyFont="1" applyFill="1" applyAlignment="1">
      <alignment vertical="center"/>
    </xf>
    <xf numFmtId="0" fontId="4" fillId="5" borderId="0" xfId="13" applyFill="1" applyAlignment="1"/>
    <xf numFmtId="4" fontId="5" fillId="5" borderId="29" xfId="12" applyNumberFormat="1" applyFont="1" applyFill="1" applyBorder="1" applyAlignment="1">
      <alignment vertical="center"/>
    </xf>
    <xf numFmtId="0" fontId="13" fillId="5" borderId="0" xfId="1" applyFont="1" applyFill="1" applyBorder="1" applyAlignment="1">
      <alignment horizontal="center" vertical="center"/>
    </xf>
    <xf numFmtId="0" fontId="8" fillId="5" borderId="0" xfId="1" applyFont="1" applyFill="1" applyAlignment="1">
      <alignment vertical="center"/>
    </xf>
    <xf numFmtId="4" fontId="5" fillId="0" borderId="14" xfId="1" applyNumberFormat="1" applyFont="1" applyFill="1" applyBorder="1" applyAlignment="1">
      <alignment vertical="center"/>
    </xf>
    <xf numFmtId="4" fontId="8" fillId="0" borderId="0" xfId="9" applyNumberFormat="1" applyFont="1" applyAlignment="1">
      <alignment vertical="center"/>
    </xf>
    <xf numFmtId="0" fontId="8" fillId="0" borderId="0" xfId="1" applyFont="1" applyFill="1" applyBorder="1" applyAlignment="1">
      <alignment vertical="center"/>
    </xf>
    <xf numFmtId="49" fontId="6" fillId="0" borderId="28" xfId="1" applyNumberFormat="1" applyFont="1" applyFill="1" applyBorder="1" applyAlignment="1">
      <alignment horizontal="right" vertical="top" wrapText="1"/>
    </xf>
    <xf numFmtId="0" fontId="8" fillId="3" borderId="28" xfId="1" applyFont="1" applyFill="1" applyBorder="1" applyAlignment="1">
      <alignment vertical="center"/>
    </xf>
    <xf numFmtId="0" fontId="5" fillId="5" borderId="0" xfId="1" applyFont="1" applyFill="1" applyAlignment="1">
      <alignment vertical="center"/>
    </xf>
    <xf numFmtId="4" fontId="5" fillId="6" borderId="4" xfId="11" applyNumberFormat="1" applyFont="1" applyFill="1" applyBorder="1"/>
    <xf numFmtId="0" fontId="8" fillId="5" borderId="0" xfId="1" applyFont="1" applyFill="1" applyBorder="1" applyAlignment="1">
      <alignment vertical="center"/>
    </xf>
    <xf numFmtId="4" fontId="5" fillId="5" borderId="0" xfId="1" applyNumberFormat="1" applyFont="1" applyFill="1" applyBorder="1" applyAlignment="1">
      <alignment vertical="center"/>
    </xf>
    <xf numFmtId="0" fontId="5" fillId="5" borderId="0" xfId="1" applyFont="1" applyFill="1" applyBorder="1" applyAlignment="1">
      <alignment horizontal="left" vertical="center"/>
    </xf>
    <xf numFmtId="2" fontId="5" fillId="5" borderId="0" xfId="1" applyNumberFormat="1" applyFont="1" applyFill="1" applyBorder="1" applyAlignment="1">
      <alignment vertical="center"/>
    </xf>
    <xf numFmtId="0" fontId="5" fillId="5" borderId="0" xfId="1" applyFont="1" applyFill="1" applyBorder="1" applyAlignment="1">
      <alignment vertical="center"/>
    </xf>
    <xf numFmtId="0" fontId="8" fillId="5" borderId="0" xfId="12" applyFont="1" applyFill="1" applyAlignment="1">
      <alignment vertical="center"/>
    </xf>
    <xf numFmtId="0" fontId="14" fillId="5" borderId="0" xfId="1" applyFont="1" applyFill="1" applyAlignment="1">
      <alignment vertical="center"/>
    </xf>
    <xf numFmtId="166" fontId="8" fillId="0" borderId="0" xfId="12" applyNumberFormat="1" applyFont="1" applyAlignment="1">
      <alignment horizontal="right" vertical="center"/>
    </xf>
    <xf numFmtId="0" fontId="8" fillId="5" borderId="0" xfId="12" applyFont="1" applyFill="1" applyAlignment="1">
      <alignment horizontal="right" vertical="center"/>
    </xf>
    <xf numFmtId="0" fontId="9" fillId="5" borderId="0" xfId="1" applyFont="1" applyFill="1" applyAlignment="1">
      <alignment vertical="center"/>
    </xf>
    <xf numFmtId="49" fontId="6" fillId="2" borderId="33" xfId="1" applyNumberFormat="1" applyFont="1" applyFill="1" applyBorder="1" applyAlignment="1">
      <alignment horizontal="right" vertical="top" wrapText="1"/>
    </xf>
    <xf numFmtId="0" fontId="5" fillId="2" borderId="7" xfId="12" applyFont="1" applyFill="1" applyBorder="1" applyAlignment="1">
      <alignment vertical="center"/>
    </xf>
    <xf numFmtId="0" fontId="11" fillId="4" borderId="33" xfId="1" applyFont="1" applyFill="1" applyBorder="1" applyAlignment="1">
      <alignment horizontal="left" vertical="center"/>
    </xf>
    <xf numFmtId="0" fontId="11" fillId="4" borderId="14" xfId="1" applyFont="1" applyFill="1" applyBorder="1" applyAlignment="1">
      <alignment horizontal="left" vertical="center"/>
    </xf>
    <xf numFmtId="0" fontId="0" fillId="4" borderId="33" xfId="1" applyFont="1" applyFill="1" applyBorder="1" applyAlignment="1">
      <alignment vertical="center"/>
    </xf>
    <xf numFmtId="0" fontId="11" fillId="4" borderId="28" xfId="1" applyFont="1" applyFill="1" applyBorder="1" applyAlignment="1">
      <alignment horizontal="left" vertical="center"/>
    </xf>
    <xf numFmtId="0" fontId="11" fillId="0" borderId="33" xfId="1" applyFont="1" applyFill="1" applyBorder="1" applyAlignment="1">
      <alignment horizontal="left" vertical="center"/>
    </xf>
    <xf numFmtId="0" fontId="0" fillId="4" borderId="26" xfId="1" applyFont="1" applyFill="1" applyBorder="1" applyAlignment="1">
      <alignment vertical="center"/>
    </xf>
    <xf numFmtId="4" fontId="5" fillId="0" borderId="0" xfId="9" applyNumberFormat="1" applyFont="1" applyAlignment="1">
      <alignment vertical="center"/>
    </xf>
    <xf numFmtId="0" fontId="8" fillId="0" borderId="0" xfId="9" applyFont="1" applyFill="1" applyAlignment="1">
      <alignment vertical="center"/>
    </xf>
    <xf numFmtId="49" fontId="5" fillId="0" borderId="0" xfId="9" applyNumberFormat="1" applyFont="1" applyFill="1" applyAlignment="1">
      <alignment vertical="top" wrapText="1"/>
    </xf>
    <xf numFmtId="4" fontId="5" fillId="0" borderId="9" xfId="1" applyNumberFormat="1" applyFont="1" applyFill="1" applyBorder="1" applyAlignment="1">
      <alignment horizontal="right" vertical="center"/>
    </xf>
    <xf numFmtId="4" fontId="8" fillId="0" borderId="0" xfId="1" applyNumberFormat="1" applyFont="1" applyAlignment="1">
      <alignment vertical="center"/>
    </xf>
    <xf numFmtId="2" fontId="5" fillId="0" borderId="0" xfId="1" applyNumberFormat="1" applyFont="1" applyAlignment="1">
      <alignment vertical="center"/>
    </xf>
    <xf numFmtId="4" fontId="5" fillId="0" borderId="6" xfId="1" applyNumberFormat="1" applyFont="1" applyFill="1" applyBorder="1" applyAlignment="1">
      <alignment horizontal="right" vertical="center"/>
    </xf>
    <xf numFmtId="4" fontId="5" fillId="2" borderId="7" xfId="12" applyNumberFormat="1" applyFont="1" applyFill="1" applyBorder="1" applyAlignment="1">
      <alignment horizontal="right" vertical="center"/>
    </xf>
    <xf numFmtId="3" fontId="5" fillId="0" borderId="0" xfId="12" applyNumberFormat="1" applyFont="1" applyBorder="1" applyAlignment="1">
      <alignment horizontal="right"/>
    </xf>
    <xf numFmtId="0" fontId="5" fillId="0" borderId="14" xfId="9" applyNumberFormat="1" applyFont="1" applyBorder="1" applyAlignment="1">
      <alignment horizontal="left" vertical="top"/>
    </xf>
    <xf numFmtId="0" fontId="5" fillId="5" borderId="0" xfId="9" applyNumberFormat="1" applyFont="1" applyFill="1" applyBorder="1" applyAlignment="1">
      <alignment horizontal="left" vertical="top"/>
    </xf>
    <xf numFmtId="167" fontId="5" fillId="0" borderId="0" xfId="9" applyNumberFormat="1" applyFont="1" applyFill="1" applyBorder="1" applyAlignment="1">
      <alignment vertical="center"/>
    </xf>
    <xf numFmtId="3" fontId="8" fillId="0" borderId="0" xfId="12" applyNumberFormat="1" applyFont="1" applyAlignment="1">
      <alignment horizontal="right" vertical="center"/>
    </xf>
    <xf numFmtId="4" fontId="8" fillId="5" borderId="0" xfId="9" applyNumberFormat="1" applyFont="1" applyFill="1" applyAlignment="1">
      <alignment vertical="center"/>
    </xf>
    <xf numFmtId="164" fontId="5" fillId="0" borderId="31" xfId="11" applyNumberFormat="1" applyFont="1" applyBorder="1"/>
    <xf numFmtId="49" fontId="6" fillId="2" borderId="34" xfId="9" quotePrefix="1" applyNumberFormat="1" applyFont="1" applyFill="1" applyBorder="1" applyAlignment="1">
      <alignment horizontal="right" vertical="top" wrapText="1"/>
    </xf>
    <xf numFmtId="0" fontId="5" fillId="0" borderId="6" xfId="9" applyNumberFormat="1" applyFont="1" applyBorder="1" applyAlignment="1">
      <alignment vertical="center"/>
    </xf>
    <xf numFmtId="164" fontId="5" fillId="0" borderId="6" xfId="11" applyNumberFormat="1" applyFont="1" applyBorder="1"/>
    <xf numFmtId="4" fontId="5" fillId="0" borderId="10" xfId="1" applyNumberFormat="1" applyFont="1" applyFill="1" applyBorder="1" applyAlignment="1">
      <alignment horizontal="right" vertical="center"/>
    </xf>
    <xf numFmtId="0" fontId="22" fillId="0" borderId="6" xfId="1" applyNumberFormat="1" applyFont="1" applyBorder="1" applyAlignment="1">
      <alignment horizontal="left" vertical="top" wrapText="1"/>
    </xf>
    <xf numFmtId="0" fontId="5" fillId="0" borderId="36" xfId="9" applyNumberFormat="1" applyFont="1" applyBorder="1" applyAlignment="1">
      <alignment horizontal="left" vertical="top"/>
    </xf>
    <xf numFmtId="0" fontId="0" fillId="4" borderId="25" xfId="1" applyFont="1" applyFill="1" applyBorder="1" applyAlignment="1"/>
    <xf numFmtId="49" fontId="6" fillId="2" borderId="1" xfId="1" applyNumberFormat="1" applyFont="1" applyFill="1" applyBorder="1" applyAlignment="1">
      <alignment horizontal="right" vertical="top" wrapText="1"/>
    </xf>
    <xf numFmtId="164" fontId="5" fillId="0" borderId="37" xfId="11" applyNumberFormat="1" applyFont="1" applyBorder="1"/>
    <xf numFmtId="164" fontId="5" fillId="0" borderId="29" xfId="11" applyNumberFormat="1" applyFont="1" applyBorder="1"/>
    <xf numFmtId="0" fontId="5" fillId="5" borderId="36" xfId="9" applyNumberFormat="1" applyFont="1" applyFill="1" applyBorder="1" applyAlignment="1">
      <alignment horizontal="left" vertical="top"/>
    </xf>
    <xf numFmtId="168" fontId="6" fillId="2" borderId="14" xfId="1" applyNumberFormat="1" applyFont="1" applyFill="1" applyBorder="1" applyAlignment="1">
      <alignment horizontal="right" vertical="top"/>
    </xf>
    <xf numFmtId="168" fontId="6" fillId="2" borderId="14" xfId="1" applyNumberFormat="1" applyFont="1" applyFill="1" applyBorder="1" applyAlignment="1">
      <alignment horizontal="right" vertical="top" wrapText="1"/>
    </xf>
    <xf numFmtId="168" fontId="6" fillId="2" borderId="6" xfId="9" applyNumberFormat="1" applyFont="1" applyFill="1" applyBorder="1" applyAlignment="1">
      <alignment horizontal="right" vertical="top" wrapText="1"/>
    </xf>
    <xf numFmtId="169" fontId="0" fillId="0" borderId="0" xfId="0" applyNumberFormat="1" applyFont="1" applyBorder="1" applyAlignment="1" applyProtection="1">
      <alignment horizontal="right" vertical="top"/>
      <protection locked="0"/>
    </xf>
    <xf numFmtId="49" fontId="6" fillId="2" borderId="1" xfId="9" quotePrefix="1" applyNumberFormat="1" applyFont="1" applyFill="1" applyBorder="1" applyAlignment="1">
      <alignment horizontal="right" vertical="top" wrapText="1"/>
    </xf>
    <xf numFmtId="0" fontId="11" fillId="7" borderId="12" xfId="4" applyFont="1" applyFill="1" applyBorder="1" applyAlignment="1">
      <alignment vertical="center"/>
    </xf>
    <xf numFmtId="0" fontId="5" fillId="0" borderId="17" xfId="4" applyFont="1" applyBorder="1" applyAlignment="1">
      <alignment vertical="center"/>
    </xf>
    <xf numFmtId="0" fontId="5" fillId="0" borderId="18" xfId="4" applyFont="1" applyBorder="1" applyAlignment="1">
      <alignment vertical="center"/>
    </xf>
    <xf numFmtId="164" fontId="5" fillId="0" borderId="0" xfId="9" applyNumberFormat="1" applyFont="1" applyFill="1" applyAlignment="1">
      <alignment vertical="center"/>
    </xf>
    <xf numFmtId="168" fontId="6" fillId="2" borderId="31" xfId="9" applyNumberFormat="1" applyFont="1" applyFill="1" applyBorder="1" applyAlignment="1">
      <alignment horizontal="right" vertical="top" wrapText="1"/>
    </xf>
    <xf numFmtId="4" fontId="5" fillId="5" borderId="38" xfId="9" applyNumberFormat="1" applyFont="1" applyFill="1" applyBorder="1" applyAlignment="1">
      <alignment vertical="center"/>
    </xf>
    <xf numFmtId="0" fontId="0" fillId="4" borderId="14" xfId="1" applyFont="1" applyFill="1" applyBorder="1" applyAlignment="1">
      <alignment vertical="center"/>
    </xf>
    <xf numFmtId="0" fontId="23" fillId="0" borderId="0" xfId="1" applyFont="1" applyFill="1" applyAlignment="1">
      <alignment vertical="center"/>
    </xf>
    <xf numFmtId="0" fontId="5" fillId="0" borderId="9" xfId="1" applyFont="1" applyFill="1" applyBorder="1" applyAlignment="1">
      <alignment vertical="center"/>
    </xf>
    <xf numFmtId="0" fontId="16" fillId="2" borderId="19" xfId="9" applyFont="1" applyFill="1" applyBorder="1" applyAlignment="1">
      <alignment vertical="center"/>
    </xf>
    <xf numFmtId="0" fontId="16" fillId="2" borderId="22" xfId="9" applyFont="1" applyFill="1" applyBorder="1" applyAlignment="1">
      <alignment horizontal="right" vertical="center"/>
    </xf>
    <xf numFmtId="0" fontId="5" fillId="2" borderId="21" xfId="1" applyFont="1" applyFill="1" applyBorder="1" applyAlignment="1">
      <alignment horizontal="right"/>
    </xf>
    <xf numFmtId="0" fontId="16" fillId="2" borderId="20" xfId="9" applyFont="1" applyFill="1" applyBorder="1" applyAlignment="1">
      <alignment horizontal="center" vertical="center"/>
    </xf>
    <xf numFmtId="0" fontId="5" fillId="2" borderId="21" xfId="9" applyFont="1" applyFill="1" applyBorder="1" applyAlignment="1">
      <alignment horizontal="right" vertical="center"/>
    </xf>
    <xf numFmtId="4" fontId="5" fillId="2" borderId="5" xfId="9" applyNumberFormat="1" applyFont="1" applyFill="1" applyBorder="1" applyAlignment="1">
      <alignment vertical="center"/>
    </xf>
    <xf numFmtId="49" fontId="6" fillId="2" borderId="15" xfId="9" applyNumberFormat="1" applyFont="1" applyFill="1" applyBorder="1" applyAlignment="1">
      <alignment vertical="top" wrapText="1"/>
    </xf>
    <xf numFmtId="49" fontId="6" fillId="2" borderId="4" xfId="9" applyNumberFormat="1" applyFont="1" applyFill="1" applyBorder="1" applyAlignment="1">
      <alignment vertical="top" wrapText="1"/>
    </xf>
    <xf numFmtId="49" fontId="6" fillId="2" borderId="4" xfId="9" applyNumberFormat="1" applyFont="1" applyFill="1" applyBorder="1" applyAlignment="1">
      <alignment horizontal="right" vertical="top" wrapText="1"/>
    </xf>
    <xf numFmtId="49" fontId="6" fillId="2" borderId="5" xfId="9" applyNumberFormat="1" applyFont="1" applyFill="1" applyBorder="1" applyAlignment="1">
      <alignment horizontal="right" vertical="top" wrapText="1"/>
    </xf>
    <xf numFmtId="0" fontId="5" fillId="5" borderId="6" xfId="9" applyNumberFormat="1" applyFont="1" applyFill="1" applyBorder="1" applyAlignment="1">
      <alignment horizontal="left" vertical="top"/>
    </xf>
    <xf numFmtId="0" fontId="5" fillId="0" borderId="6" xfId="9" applyNumberFormat="1" applyFont="1" applyBorder="1" applyAlignment="1">
      <alignment horizontal="left" vertical="top"/>
    </xf>
    <xf numFmtId="4" fontId="5" fillId="5" borderId="16" xfId="9" applyNumberFormat="1" applyFont="1" applyFill="1" applyBorder="1" applyAlignment="1">
      <alignment vertical="center"/>
    </xf>
    <xf numFmtId="0" fontId="5" fillId="5" borderId="39" xfId="9" applyNumberFormat="1" applyFont="1" applyFill="1" applyBorder="1" applyAlignment="1">
      <alignment horizontal="left" vertical="top"/>
    </xf>
    <xf numFmtId="0" fontId="5" fillId="5" borderId="40" xfId="9" applyNumberFormat="1" applyFont="1" applyFill="1" applyBorder="1" applyAlignment="1">
      <alignment horizontal="left" vertical="top"/>
    </xf>
    <xf numFmtId="0" fontId="5" fillId="5" borderId="41" xfId="9" applyNumberFormat="1" applyFont="1" applyFill="1" applyBorder="1" applyAlignment="1">
      <alignment horizontal="left" vertical="top"/>
    </xf>
    <xf numFmtId="164" fontId="5" fillId="0" borderId="39" xfId="11" applyNumberFormat="1" applyFont="1" applyBorder="1"/>
    <xf numFmtId="14" fontId="5" fillId="5" borderId="42" xfId="11" applyNumberFormat="1" applyFont="1" applyFill="1" applyBorder="1"/>
    <xf numFmtId="0" fontId="5" fillId="5" borderId="43" xfId="9" applyNumberFormat="1" applyFont="1" applyFill="1" applyBorder="1" applyAlignment="1">
      <alignment horizontal="left" vertical="top"/>
    </xf>
    <xf numFmtId="0" fontId="5" fillId="5" borderId="44" xfId="9" applyNumberFormat="1" applyFont="1" applyFill="1" applyBorder="1" applyAlignment="1">
      <alignment horizontal="left" vertical="top"/>
    </xf>
    <xf numFmtId="0" fontId="5" fillId="0" borderId="44" xfId="9" applyNumberFormat="1" applyFont="1" applyBorder="1" applyAlignment="1">
      <alignment horizontal="left" vertical="top"/>
    </xf>
    <xf numFmtId="164" fontId="5" fillId="0" borderId="44" xfId="11" applyNumberFormat="1" applyFont="1" applyBorder="1"/>
    <xf numFmtId="14" fontId="5" fillId="5" borderId="45" xfId="11" applyNumberFormat="1" applyFont="1" applyFill="1" applyBorder="1"/>
    <xf numFmtId="0" fontId="5" fillId="0" borderId="6" xfId="9" applyNumberFormat="1" applyFont="1" applyFill="1" applyBorder="1" applyAlignment="1">
      <alignment horizontal="left" vertical="top"/>
    </xf>
    <xf numFmtId="0" fontId="5" fillId="0" borderId="6" xfId="9" applyNumberFormat="1" applyFont="1" applyFill="1" applyBorder="1" applyAlignment="1">
      <alignment vertical="center"/>
    </xf>
    <xf numFmtId="0" fontId="5" fillId="0" borderId="36" xfId="9" applyNumberFormat="1" applyFont="1" applyFill="1" applyBorder="1" applyAlignment="1">
      <alignment horizontal="left" vertical="top"/>
    </xf>
    <xf numFmtId="0" fontId="22" fillId="0" borderId="35" xfId="1" applyNumberFormat="1" applyFont="1" applyBorder="1" applyAlignment="1">
      <alignment horizontal="left" vertical="top" wrapText="1"/>
    </xf>
    <xf numFmtId="0" fontId="5" fillId="5" borderId="14" xfId="9" applyNumberFormat="1" applyFont="1" applyFill="1" applyBorder="1" applyAlignment="1">
      <alignment horizontal="left" vertical="top"/>
    </xf>
    <xf numFmtId="4" fontId="5" fillId="5" borderId="46" xfId="9" applyNumberFormat="1" applyFont="1" applyFill="1" applyBorder="1" applyAlignment="1">
      <alignment vertical="center"/>
    </xf>
    <xf numFmtId="4" fontId="5" fillId="5" borderId="34" xfId="9" applyNumberFormat="1" applyFont="1" applyFill="1" applyBorder="1" applyAlignment="1">
      <alignment vertical="center"/>
    </xf>
    <xf numFmtId="0" fontId="16" fillId="2" borderId="23" xfId="1" applyFont="1" applyFill="1" applyBorder="1" applyAlignment="1">
      <alignment horizontal="left" vertical="center"/>
    </xf>
    <xf numFmtId="0" fontId="16" fillId="2" borderId="24" xfId="1" applyFont="1" applyFill="1" applyBorder="1" applyAlignment="1">
      <alignment horizontal="left" vertical="center"/>
    </xf>
    <xf numFmtId="0" fontId="16" fillId="2" borderId="23" xfId="1" applyFont="1" applyFill="1" applyBorder="1" applyAlignment="1">
      <alignment horizontal="center" vertical="center"/>
    </xf>
    <xf numFmtId="0" fontId="16" fillId="2" borderId="24" xfId="1" applyFont="1" applyFill="1" applyBorder="1" applyAlignment="1">
      <alignment horizontal="center" vertical="center"/>
    </xf>
    <xf numFmtId="0" fontId="11" fillId="4" borderId="13" xfId="9" applyFont="1" applyFill="1" applyBorder="1" applyAlignment="1">
      <alignment horizontal="center" vertical="center"/>
    </xf>
    <xf numFmtId="0" fontId="11" fillId="4" borderId="25" xfId="9" applyFont="1" applyFill="1" applyBorder="1" applyAlignment="1">
      <alignment horizontal="center" vertical="center"/>
    </xf>
    <xf numFmtId="0" fontId="11" fillId="4" borderId="26" xfId="9" applyFont="1" applyFill="1" applyBorder="1" applyAlignment="1">
      <alignment horizontal="center" vertical="center"/>
    </xf>
    <xf numFmtId="0" fontId="11" fillId="4" borderId="28" xfId="9" applyFont="1" applyFill="1" applyBorder="1" applyAlignment="1">
      <alignment horizontal="center" vertical="center"/>
    </xf>
    <xf numFmtId="0" fontId="11" fillId="4" borderId="0" xfId="9" applyFont="1" applyFill="1" applyBorder="1" applyAlignment="1">
      <alignment horizontal="center" vertical="center"/>
    </xf>
    <xf numFmtId="0" fontId="11" fillId="4" borderId="33" xfId="9" applyFont="1" applyFill="1" applyBorder="1" applyAlignment="1">
      <alignment horizontal="center" vertical="center"/>
    </xf>
    <xf numFmtId="0" fontId="12" fillId="4" borderId="0" xfId="9" applyFont="1" applyFill="1" applyBorder="1" applyAlignment="1">
      <alignment horizontal="center" vertical="center"/>
    </xf>
    <xf numFmtId="0" fontId="12" fillId="4" borderId="33" xfId="9" applyFont="1" applyFill="1" applyBorder="1" applyAlignment="1">
      <alignment horizontal="center" vertical="center"/>
    </xf>
    <xf numFmtId="0" fontId="11" fillId="4" borderId="13" xfId="1" applyFont="1" applyFill="1" applyBorder="1" applyAlignment="1">
      <alignment horizontal="center" vertical="center"/>
    </xf>
    <xf numFmtId="0" fontId="11" fillId="4" borderId="25" xfId="1" applyFont="1" applyFill="1" applyBorder="1" applyAlignment="1">
      <alignment horizontal="center" vertical="center"/>
    </xf>
    <xf numFmtId="0" fontId="11" fillId="4" borderId="26" xfId="1" applyFont="1" applyFill="1" applyBorder="1" applyAlignment="1">
      <alignment horizontal="center" vertical="center"/>
    </xf>
    <xf numFmtId="0" fontId="9" fillId="5" borderId="0" xfId="12" applyFont="1" applyFill="1" applyAlignment="1">
      <alignment horizontal="left" vertical="center"/>
    </xf>
    <xf numFmtId="0" fontId="10" fillId="0" borderId="0" xfId="4" applyFont="1" applyFill="1" applyAlignment="1">
      <alignment horizontal="left"/>
    </xf>
    <xf numFmtId="0" fontId="9" fillId="0" borderId="0" xfId="12" applyFont="1" applyFill="1" applyAlignment="1">
      <alignment horizontal="left" vertical="center"/>
    </xf>
    <xf numFmtId="0" fontId="10" fillId="0" borderId="0" xfId="1" applyFont="1" applyFill="1" applyAlignment="1">
      <alignment horizontal="left" vertical="center"/>
    </xf>
  </cellXfs>
  <cellStyles count="32">
    <cellStyle name="=C:\WINNT35\SYSTEM32\COMMAND.COM" xfId="1"/>
    <cellStyle name="=C:\WINNT35\SYSTEM32\COMMAND.COM 2" xfId="2"/>
    <cellStyle name="=C:\WINNT35\SYSTEM32\COMMAND.COM 2 2" xfId="9"/>
    <cellStyle name="=C:\WINNT35\SYSTEM32\COMMAND.COM 3" xfId="6"/>
    <cellStyle name="=C:\WINNT35\SYSTEM32\COMMAND.COM 3 2" xfId="12"/>
    <cellStyle name="Normal" xfId="0" builtinId="0"/>
    <cellStyle name="Normal 10" xfId="28"/>
    <cellStyle name="Normal 11" xfId="27"/>
    <cellStyle name="Normal 2" xfId="3"/>
    <cellStyle name="Normal 2 2" xfId="21"/>
    <cellStyle name="Normal 3" xfId="7"/>
    <cellStyle name="Normal 3 2" xfId="18"/>
    <cellStyle name="Normal 4" xfId="13"/>
    <cellStyle name="Normal 4 2" xfId="15"/>
    <cellStyle name="Normal 5" xfId="16"/>
    <cellStyle name="Normal 6" xfId="20"/>
    <cellStyle name="Normal 6 2" xfId="22"/>
    <cellStyle name="Normal 6 2 2" xfId="26"/>
    <cellStyle name="Normal 7" xfId="19"/>
    <cellStyle name="Normal 7 2" xfId="25"/>
    <cellStyle name="Normal 7 2 2" xfId="31"/>
    <cellStyle name="Normal 7 3" xfId="29"/>
    <cellStyle name="Normal 8" xfId="24"/>
    <cellStyle name="Normal 9" xfId="23"/>
    <cellStyle name="Normal 9 2" xfId="30"/>
    <cellStyle name="Normal_2010-11_ETF_Securities_XTF_Exchange_Traded_Funds_Statistics" xfId="4"/>
    <cellStyle name="Percent 2" xfId="5"/>
    <cellStyle name="Percent 2 2" xfId="11"/>
    <cellStyle name="Percent 3" xfId="10"/>
    <cellStyle name="Percent 3 2" xfId="14"/>
    <cellStyle name="Style 1" xfId="8"/>
    <cellStyle name="Style 1 2" xfId="17"/>
  </cellStyles>
  <dxfs count="80"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</dxfs>
  <tableStyles count="0" defaultTableStyle="TableStyleMedium2" defaultPivotStyle="PivotStyleLight16"/>
  <colors>
    <mruColors>
      <color rgb="FF73D700"/>
      <color rgb="FFE7FFCD"/>
      <color rgb="FF000080"/>
      <color rgb="FF0033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50" b="1" i="0" u="none" strike="noStrike" baseline="0">
                <a:solidFill>
                  <a:srgbClr val="000080"/>
                </a:solidFill>
                <a:latin typeface="Arial"/>
                <a:cs typeface="Arial"/>
              </a:rPr>
              <a:t>XTF Exchange Traded Funds</a:t>
            </a:r>
          </a:p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50" b="1" i="0" u="none" strike="noStrike" baseline="0">
                <a:solidFill>
                  <a:srgbClr val="000080"/>
                </a:solidFill>
                <a:latin typeface="Arial"/>
                <a:cs typeface="Arial"/>
              </a:rPr>
              <a:t>On-Exchange Order Book Turnover</a:t>
            </a:r>
            <a:r>
              <a:rPr lang="en-US" sz="125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</a:p>
        </c:rich>
      </c:tx>
      <c:layout>
        <c:manualLayout>
          <c:xMode val="edge"/>
          <c:yMode val="edge"/>
          <c:x val="0.3858845241747379"/>
          <c:y val="1.30890052356020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409715857011915E-2"/>
          <c:y val="0.1727750899550704"/>
          <c:w val="0.91292392300641612"/>
          <c:h val="0.7303674257191612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33CC"/>
            </a:solidFill>
          </c:spPr>
          <c:invertIfNegative val="0"/>
          <c:cat>
            <c:numLit>
              <c:formatCode>General</c:formatCode>
              <c:ptCount val="13"/>
              <c:pt idx="0">
                <c:v>42370</c:v>
              </c:pt>
              <c:pt idx="1">
                <c:v>42401</c:v>
              </c:pt>
              <c:pt idx="2">
                <c:v>42430</c:v>
              </c:pt>
              <c:pt idx="3">
                <c:v>42461</c:v>
              </c:pt>
              <c:pt idx="4">
                <c:v>42491</c:v>
              </c:pt>
              <c:pt idx="5">
                <c:v>42522</c:v>
              </c:pt>
              <c:pt idx="6">
                <c:v>42552</c:v>
              </c:pt>
              <c:pt idx="7">
                <c:v>42583</c:v>
              </c:pt>
              <c:pt idx="8">
                <c:v>42614</c:v>
              </c:pt>
              <c:pt idx="9">
                <c:v>42644</c:v>
              </c:pt>
              <c:pt idx="10">
                <c:v>42675</c:v>
              </c:pt>
              <c:pt idx="11">
                <c:v>42705</c:v>
              </c:pt>
              <c:pt idx="12">
                <c:v>42736</c:v>
              </c:pt>
            </c:numLit>
          </c:cat>
          <c:val>
            <c:numLit>
              <c:formatCode>General</c:formatCode>
              <c:ptCount val="13"/>
              <c:pt idx="0">
                <c:v>17430.752480486699</c:v>
              </c:pt>
              <c:pt idx="1">
                <c:v>15908.233938047901</c:v>
              </c:pt>
              <c:pt idx="2">
                <c:v>13853.6114342243</c:v>
              </c:pt>
              <c:pt idx="3">
                <c:v>12349.833597548801</c:v>
              </c:pt>
              <c:pt idx="4">
                <c:v>10575.3950511859</c:v>
              </c:pt>
              <c:pt idx="5">
                <c:v>17574.7680364517</c:v>
              </c:pt>
              <c:pt idx="6">
                <c:v>12623.652248513201</c:v>
              </c:pt>
              <c:pt idx="7">
                <c:v>9412.7995064979605</c:v>
              </c:pt>
              <c:pt idx="8">
                <c:v>10923.452041832999</c:v>
              </c:pt>
              <c:pt idx="9">
                <c:v>9235.9776866703396</c:v>
              </c:pt>
              <c:pt idx="10">
                <c:v>14711.02877529</c:v>
              </c:pt>
              <c:pt idx="11">
                <c:v>13281.3539922</c:v>
              </c:pt>
              <c:pt idx="12">
                <c:v>11611.466661689999</c:v>
              </c:pt>
            </c:numLit>
          </c:val>
          <c:extLst>
            <c:ext xmlns:c16="http://schemas.microsoft.com/office/drawing/2014/chart" uri="{C3380CC4-5D6E-409C-BE32-E72D297353CC}">
              <c16:uniqueId val="{00000000-6401-4C79-89A7-CAA9EA467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6478080"/>
        <c:axId val="159285632"/>
      </c:barChart>
      <c:catAx>
        <c:axId val="1564780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8563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59285632"/>
        <c:scaling>
          <c:orientation val="minMax"/>
        </c:scaling>
        <c:delete val="0"/>
        <c:axPos val="l"/>
        <c:majorGridlines>
          <c:spPr>
            <a:ln w="3175">
              <a:pattFill prst="pct75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urnover (MEUR)</a:t>
                </a:r>
              </a:p>
            </c:rich>
          </c:tx>
          <c:layout>
            <c:manualLayout>
              <c:xMode val="edge"/>
              <c:yMode val="edge"/>
              <c:x val="1.5582078214249194E-2"/>
              <c:y val="0.3926707067375739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6478080"/>
        <c:crosses val="autoZero"/>
        <c:crossBetween val="between"/>
        <c:majorUnit val="40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254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C4EC-4C9C-A046-2DEA6C3D5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588416"/>
        <c:axId val="210589952"/>
        <c:axId val="0"/>
      </c:bar3DChart>
      <c:catAx>
        <c:axId val="21058841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5899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5899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58841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9EC0-4703-9422-F81D41D3B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791808"/>
        <c:axId val="210809984"/>
        <c:axId val="0"/>
      </c:bar3DChart>
      <c:catAx>
        <c:axId val="21079180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8099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8099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7918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C890-4FBF-9702-CD5C1DAB7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703488"/>
        <c:axId val="210705024"/>
        <c:axId val="0"/>
      </c:bar3DChart>
      <c:catAx>
        <c:axId val="2107034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7050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7050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7034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5DFE-4D68-92B2-B22870060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44078720"/>
        <c:axId val="144080256"/>
        <c:axId val="0"/>
      </c:bar3DChart>
      <c:catAx>
        <c:axId val="14407872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40802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40802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4078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E016-412D-AFB0-BAA7FAF72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59460736"/>
        <c:axId val="159487104"/>
        <c:axId val="0"/>
      </c:bar3DChart>
      <c:catAx>
        <c:axId val="15946073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4871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94871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4607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0795-476C-A09D-8955B6E13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94981248"/>
        <c:axId val="195003520"/>
        <c:axId val="0"/>
      </c:bar3DChart>
      <c:catAx>
        <c:axId val="19498124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035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950035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812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EDAA-4B8B-A498-75152D49B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95018112"/>
        <c:axId val="195073152"/>
        <c:axId val="0"/>
      </c:bar3DChart>
      <c:catAx>
        <c:axId val="19501811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731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950731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181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09</c:v>
              </c:pt>
              <c:pt idx="1">
                <c:v>8184.61437449399</c:v>
              </c:pt>
              <c:pt idx="2">
                <c:v>10223.412752298</c:v>
              </c:pt>
              <c:pt idx="3">
                <c:v>9958.4605157789902</c:v>
              </c:pt>
              <c:pt idx="4">
                <c:v>10482.800095484001</c:v>
              </c:pt>
              <c:pt idx="5">
                <c:v>10019.817183175001</c:v>
              </c:pt>
              <c:pt idx="6">
                <c:v>11469.3287894859</c:v>
              </c:pt>
              <c:pt idx="7">
                <c:v>12217.8460340729</c:v>
              </c:pt>
              <c:pt idx="8">
                <c:v>11692.300581699799</c:v>
              </c:pt>
              <c:pt idx="9">
                <c:v>14516.424340518</c:v>
              </c:pt>
            </c:numLit>
          </c:val>
          <c:extLst>
            <c:ext xmlns:c16="http://schemas.microsoft.com/office/drawing/2014/chart" uri="{C3380CC4-5D6E-409C-BE32-E72D297353CC}">
              <c16:uniqueId val="{00000000-4A8D-49DB-B4FC-6C617A392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0873088"/>
        <c:axId val="200874624"/>
        <c:axId val="0"/>
      </c:bar3DChart>
      <c:catAx>
        <c:axId val="20087308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74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0874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730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22CD-4AD9-8E3A-52F4F536F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0680832"/>
        <c:axId val="210686720"/>
        <c:axId val="0"/>
      </c:bar3DChart>
      <c:catAx>
        <c:axId val="2106808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6867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0686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06808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2022-4DCE-B20D-5CA0E3E23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0958720"/>
        <c:axId val="200960256"/>
        <c:axId val="0"/>
      </c:bar3DChart>
      <c:catAx>
        <c:axId val="20095872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6025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09602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58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0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TF Exchange Traded Funds - On-Exchange Monthly Turnover (MEUR) 2009</a:t>
            </a:r>
          </a:p>
        </c:rich>
      </c:tx>
      <c:overlay val="0"/>
      <c:spPr>
        <a:noFill/>
        <a:ln w="25400">
          <a:noFill/>
        </a:ln>
      </c:spPr>
    </c:title>
    <c:autoTitleDeleted val="0"/>
    <c:view3D>
      <c:rotX val="15"/>
      <c:hPercent val="5"/>
      <c:rotY val="20"/>
      <c:depthPercent val="100"/>
      <c:rAngAx val="1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v>XTF Exchange Traded Funds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0"/>
              <c:pt idx="0">
                <c:v>39814</c:v>
              </c:pt>
              <c:pt idx="1">
                <c:v>39845</c:v>
              </c:pt>
              <c:pt idx="2">
                <c:v>39873</c:v>
              </c:pt>
              <c:pt idx="3">
                <c:v>39904</c:v>
              </c:pt>
              <c:pt idx="4">
                <c:v>39934</c:v>
              </c:pt>
              <c:pt idx="5">
                <c:v>39965</c:v>
              </c:pt>
              <c:pt idx="6">
                <c:v>39995</c:v>
              </c:pt>
              <c:pt idx="7">
                <c:v>40026</c:v>
              </c:pt>
              <c:pt idx="8">
                <c:v>40057</c:v>
              </c:pt>
              <c:pt idx="9">
                <c:v>40087</c:v>
              </c:pt>
            </c:numLit>
          </c:cat>
          <c:val>
            <c:numLit>
              <c:formatCode>General</c:formatCode>
              <c:ptCount val="10"/>
              <c:pt idx="0">
                <c:v>8462.0094442839945</c:v>
              </c:pt>
              <c:pt idx="1">
                <c:v>8184.6143744939964</c:v>
              </c:pt>
              <c:pt idx="2">
                <c:v>10223.412752298009</c:v>
              </c:pt>
              <c:pt idx="3">
                <c:v>9958.4605157789993</c:v>
              </c:pt>
              <c:pt idx="4">
                <c:v>10482.80009548401</c:v>
              </c:pt>
              <c:pt idx="5">
                <c:v>10019.817183175015</c:v>
              </c:pt>
              <c:pt idx="6">
                <c:v>11469.328789485993</c:v>
              </c:pt>
              <c:pt idx="7">
                <c:v>12217.846034072998</c:v>
              </c:pt>
              <c:pt idx="8">
                <c:v>11692.300581699999</c:v>
              </c:pt>
              <c:pt idx="9">
                <c:v>14516.424340518015</c:v>
              </c:pt>
            </c:numLit>
          </c:val>
          <c:extLst>
            <c:ext xmlns:c16="http://schemas.microsoft.com/office/drawing/2014/chart" uri="{C3380CC4-5D6E-409C-BE32-E72D297353CC}">
              <c16:uniqueId val="{00000000-FA5D-4E5B-B1EF-1E4C39939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01317376"/>
        <c:axId val="201319168"/>
        <c:axId val="0"/>
      </c:bar3DChart>
      <c:catAx>
        <c:axId val="20131737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319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013191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3173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</xdr:row>
      <xdr:rowOff>9525</xdr:rowOff>
    </xdr:from>
    <xdr:to>
      <xdr:col>7</xdr:col>
      <xdr:colOff>0</xdr:colOff>
      <xdr:row>25</xdr:row>
      <xdr:rowOff>123825</xdr:rowOff>
    </xdr:to>
    <xdr:graphicFrame macro="">
      <xdr:nvGraphicFramePr>
        <xdr:cNvPr id="2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</xdr:col>
      <xdr:colOff>2828926</xdr:colOff>
      <xdr:row>0</xdr:row>
      <xdr:rowOff>123826</xdr:rowOff>
    </xdr:from>
    <xdr:to>
      <xdr:col>6</xdr:col>
      <xdr:colOff>900590</xdr:colOff>
      <xdr:row>1</xdr:row>
      <xdr:rowOff>11430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0201" y="123826"/>
          <a:ext cx="1976914" cy="400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9</xdr:col>
      <xdr:colOff>0</xdr:colOff>
      <xdr:row>2</xdr:row>
      <xdr:rowOff>0</xdr:rowOff>
    </xdr:to>
    <xdr:graphicFrame macro="">
      <xdr:nvGraphicFramePr>
        <xdr:cNvPr id="2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10</xdr:col>
      <xdr:colOff>0</xdr:colOff>
      <xdr:row>2</xdr:row>
      <xdr:rowOff>0</xdr:rowOff>
    </xdr:to>
    <xdr:graphicFrame macro="">
      <xdr:nvGraphicFramePr>
        <xdr:cNvPr id="3" name="Chart 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8</xdr:col>
      <xdr:colOff>0</xdr:colOff>
      <xdr:row>2</xdr:row>
      <xdr:rowOff>0</xdr:rowOff>
    </xdr:to>
    <xdr:graphicFrame macro="">
      <xdr:nvGraphicFramePr>
        <xdr:cNvPr id="2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8</xdr:col>
      <xdr:colOff>0</xdr:colOff>
      <xdr:row>2</xdr:row>
      <xdr:rowOff>0</xdr:rowOff>
    </xdr:to>
    <xdr:graphicFrame macro="">
      <xdr:nvGraphicFramePr>
        <xdr:cNvPr id="3" name="Chart 5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9</xdr:col>
      <xdr:colOff>0</xdr:colOff>
      <xdr:row>2</xdr:row>
      <xdr:rowOff>0</xdr:rowOff>
    </xdr:to>
    <xdr:graphicFrame macro="">
      <xdr:nvGraphicFramePr>
        <xdr:cNvPr id="4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6</xdr:col>
      <xdr:colOff>0</xdr:colOff>
      <xdr:row>2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7</xdr:col>
      <xdr:colOff>0</xdr:colOff>
      <xdr:row>2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6</xdr:col>
      <xdr:colOff>0</xdr:colOff>
      <xdr:row>2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7</xdr:col>
      <xdr:colOff>0</xdr:colOff>
      <xdr:row>2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6</xdr:col>
      <xdr:colOff>0</xdr:colOff>
      <xdr:row>2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</xdr:row>
      <xdr:rowOff>0</xdr:rowOff>
    </xdr:from>
    <xdr:to>
      <xdr:col>7</xdr:col>
      <xdr:colOff>0</xdr:colOff>
      <xdr:row>2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266"/>
  <sheetViews>
    <sheetView showGridLines="0" tabSelected="1" zoomScaleNormal="100" workbookViewId="0"/>
  </sheetViews>
  <sheetFormatPr defaultColWidth="9.140625" defaultRowHeight="12" x14ac:dyDescent="0.2"/>
  <cols>
    <col min="1" max="1" width="60.7109375" style="7" bestFit="1" customWidth="1"/>
    <col min="2" max="2" width="12.7109375" style="7" customWidth="1"/>
    <col min="3" max="3" width="16" style="7" customWidth="1"/>
    <col min="4" max="4" width="6.42578125" style="7" customWidth="1"/>
    <col min="5" max="5" width="46.7109375" style="5" customWidth="1"/>
    <col min="6" max="6" width="11.85546875" style="5" customWidth="1"/>
    <col min="7" max="7" width="13.5703125" style="5" customWidth="1"/>
    <col min="8" max="16384" width="9.140625" style="5"/>
  </cols>
  <sheetData>
    <row r="1" spans="1:7" ht="32.25" customHeight="1" x14ac:dyDescent="0.2">
      <c r="A1" s="121" t="s">
        <v>246</v>
      </c>
      <c r="B1" s="118"/>
      <c r="C1" s="168"/>
      <c r="D1" s="2"/>
      <c r="E1" s="3"/>
      <c r="F1" s="4"/>
      <c r="G1" s="4"/>
    </row>
    <row r="2" spans="1:7" ht="24.75" customHeight="1" x14ac:dyDescent="0.2">
      <c r="A2" s="6" t="s">
        <v>3015</v>
      </c>
      <c r="B2" s="2"/>
      <c r="C2" s="2"/>
      <c r="D2" s="2"/>
      <c r="E2" s="3"/>
      <c r="F2" s="4"/>
      <c r="G2" s="4"/>
    </row>
    <row r="3" spans="1:7" ht="24.75" customHeight="1" x14ac:dyDescent="0.2">
      <c r="A3" s="2"/>
      <c r="B3" s="2"/>
      <c r="C3" s="2"/>
      <c r="D3" s="2"/>
      <c r="E3" s="3"/>
      <c r="F3" s="4"/>
      <c r="G3" s="4"/>
    </row>
    <row r="4" spans="1:7" ht="24.75" customHeight="1" x14ac:dyDescent="0.2">
      <c r="A4" s="110"/>
      <c r="D4" s="5"/>
    </row>
    <row r="5" spans="1:7" ht="24.75" customHeight="1" x14ac:dyDescent="0.2"/>
    <row r="6" spans="1:7" ht="24.75" customHeight="1" x14ac:dyDescent="0.2">
      <c r="F6" s="8"/>
      <c r="G6" s="8"/>
    </row>
    <row r="26" spans="1:7" x14ac:dyDescent="0.2">
      <c r="A26" s="110"/>
      <c r="B26" s="110"/>
      <c r="C26" s="110"/>
      <c r="D26" s="110"/>
      <c r="E26" s="104"/>
      <c r="F26" s="104"/>
      <c r="G26" s="104"/>
    </row>
    <row r="27" spans="1:7" ht="12.75" thickBot="1" x14ac:dyDescent="0.25">
      <c r="A27" s="110"/>
      <c r="B27" s="110"/>
      <c r="C27" s="110"/>
      <c r="D27" s="110"/>
      <c r="E27" s="104"/>
      <c r="F27" s="104"/>
      <c r="G27" s="104"/>
    </row>
    <row r="28" spans="1:7" ht="12.75" customHeight="1" x14ac:dyDescent="0.2">
      <c r="A28" s="200" t="s">
        <v>525</v>
      </c>
      <c r="B28" s="25"/>
      <c r="C28" s="27" t="s">
        <v>522</v>
      </c>
      <c r="D28" s="1"/>
      <c r="E28" s="200" t="s">
        <v>528</v>
      </c>
      <c r="F28" s="170"/>
      <c r="G28" s="171" t="s">
        <v>720</v>
      </c>
    </row>
    <row r="29" spans="1:7" ht="12.75" customHeight="1" thickBot="1" x14ac:dyDescent="0.25">
      <c r="A29" s="201"/>
      <c r="B29" s="26"/>
      <c r="C29" s="172" t="s">
        <v>521</v>
      </c>
      <c r="D29" s="1"/>
      <c r="E29" s="201"/>
      <c r="F29" s="173"/>
      <c r="G29" s="174" t="s">
        <v>721</v>
      </c>
    </row>
    <row r="30" spans="1:7" ht="17.25" customHeight="1" x14ac:dyDescent="0.2">
      <c r="A30" s="28" t="s">
        <v>2552</v>
      </c>
      <c r="B30" s="12" t="s">
        <v>82</v>
      </c>
      <c r="C30" s="133">
        <v>2.68</v>
      </c>
      <c r="D30"/>
      <c r="E30" s="28" t="s">
        <v>1696</v>
      </c>
      <c r="F30" s="12" t="s">
        <v>464</v>
      </c>
      <c r="G30" s="31">
        <v>1127.37698817</v>
      </c>
    </row>
    <row r="31" spans="1:7" ht="17.25" customHeight="1" x14ac:dyDescent="0.2">
      <c r="A31" s="29" t="s">
        <v>1701</v>
      </c>
      <c r="B31" s="13" t="s">
        <v>652</v>
      </c>
      <c r="C31" s="133">
        <v>3.975318181818182</v>
      </c>
      <c r="D31"/>
      <c r="E31" s="169" t="s">
        <v>1486</v>
      </c>
      <c r="F31" s="13" t="s">
        <v>479</v>
      </c>
      <c r="G31" s="133">
        <v>500.58397822000001</v>
      </c>
    </row>
    <row r="32" spans="1:7" ht="17.25" customHeight="1" x14ac:dyDescent="0.2">
      <c r="A32" s="29" t="s">
        <v>1463</v>
      </c>
      <c r="B32" s="13" t="s">
        <v>470</v>
      </c>
      <c r="C32" s="133">
        <v>4.4132727272727266</v>
      </c>
      <c r="D32"/>
      <c r="E32" s="29" t="s">
        <v>1463</v>
      </c>
      <c r="F32" s="13" t="s">
        <v>470</v>
      </c>
      <c r="G32" s="133">
        <v>464.27651902999997</v>
      </c>
    </row>
    <row r="33" spans="1:7" ht="17.25" customHeight="1" x14ac:dyDescent="0.2">
      <c r="A33" s="29" t="s">
        <v>2559</v>
      </c>
      <c r="B33" s="13" t="s">
        <v>679</v>
      </c>
      <c r="C33" s="133">
        <v>5.048909090909091</v>
      </c>
      <c r="D33"/>
      <c r="E33" s="29" t="s">
        <v>2553</v>
      </c>
      <c r="F33" s="13" t="s">
        <v>471</v>
      </c>
      <c r="G33" s="133">
        <v>245.66691957</v>
      </c>
    </row>
    <row r="34" spans="1:7" ht="17.25" customHeight="1" x14ac:dyDescent="0.2">
      <c r="A34" s="29" t="s">
        <v>1486</v>
      </c>
      <c r="B34" s="13" t="s">
        <v>479</v>
      </c>
      <c r="C34" s="133">
        <v>5.6261363636363644</v>
      </c>
      <c r="D34"/>
      <c r="E34" s="29" t="s">
        <v>1701</v>
      </c>
      <c r="F34" s="13" t="s">
        <v>652</v>
      </c>
      <c r="G34" s="133">
        <v>200.97747296</v>
      </c>
    </row>
    <row r="35" spans="1:7" ht="17.25" customHeight="1" x14ac:dyDescent="0.2">
      <c r="A35" s="29" t="s">
        <v>2557</v>
      </c>
      <c r="B35" s="13" t="s">
        <v>134</v>
      </c>
      <c r="C35" s="133">
        <v>5.9556818181818194</v>
      </c>
      <c r="D35"/>
      <c r="E35" s="29" t="s">
        <v>2560</v>
      </c>
      <c r="F35" s="13" t="s">
        <v>105</v>
      </c>
      <c r="G35" s="133">
        <v>163.00564525999999</v>
      </c>
    </row>
    <row r="36" spans="1:7" ht="17.25" customHeight="1" x14ac:dyDescent="0.2">
      <c r="A36" s="29" t="s">
        <v>2572</v>
      </c>
      <c r="B36" s="13" t="s">
        <v>190</v>
      </c>
      <c r="C36" s="133">
        <v>6.0381363636363634</v>
      </c>
      <c r="D36"/>
      <c r="E36" s="29" t="s">
        <v>2559</v>
      </c>
      <c r="F36" s="13" t="s">
        <v>679</v>
      </c>
      <c r="G36" s="133">
        <v>160.38903930000001</v>
      </c>
    </row>
    <row r="37" spans="1:7" ht="17.25" customHeight="1" x14ac:dyDescent="0.2">
      <c r="A37" s="29" t="s">
        <v>2575</v>
      </c>
      <c r="B37" s="13" t="s">
        <v>251</v>
      </c>
      <c r="C37" s="133">
        <v>6.1037727272727267</v>
      </c>
      <c r="D37"/>
      <c r="E37" s="169" t="s">
        <v>1700</v>
      </c>
      <c r="F37" s="13" t="s">
        <v>1706</v>
      </c>
      <c r="G37" s="133">
        <v>133.71086373</v>
      </c>
    </row>
    <row r="38" spans="1:7" ht="17.25" customHeight="1" x14ac:dyDescent="0.2">
      <c r="A38" s="29" t="s">
        <v>1509</v>
      </c>
      <c r="B38" s="13" t="s">
        <v>395</v>
      </c>
      <c r="C38" s="133">
        <v>6.149</v>
      </c>
      <c r="D38"/>
      <c r="E38" s="29" t="s">
        <v>2557</v>
      </c>
      <c r="F38" s="13" t="s">
        <v>134</v>
      </c>
      <c r="G38" s="133">
        <v>96.578947290000002</v>
      </c>
    </row>
    <row r="39" spans="1:7" ht="17.25" customHeight="1" thickBot="1" x14ac:dyDescent="0.25">
      <c r="A39" s="16" t="s">
        <v>1599</v>
      </c>
      <c r="B39" s="15" t="s">
        <v>56</v>
      </c>
      <c r="C39" s="148">
        <v>6.8583181818181824</v>
      </c>
      <c r="D39"/>
      <c r="E39" s="16" t="s">
        <v>2561</v>
      </c>
      <c r="F39" s="15" t="s">
        <v>131</v>
      </c>
      <c r="G39" s="148">
        <v>80.336357100000001</v>
      </c>
    </row>
    <row r="40" spans="1:7" ht="12.75" customHeight="1" x14ac:dyDescent="0.2">
      <c r="A40" s="5"/>
      <c r="B40" s="5"/>
      <c r="C40" s="5"/>
      <c r="D40"/>
    </row>
    <row r="41" spans="1:7" ht="12.75" thickBot="1" x14ac:dyDescent="0.25">
      <c r="A41" s="110"/>
      <c r="B41" s="110"/>
      <c r="C41" s="110"/>
      <c r="E41" s="104"/>
      <c r="F41" s="104"/>
      <c r="G41" s="104"/>
    </row>
    <row r="42" spans="1:7" ht="12.75" x14ac:dyDescent="0.2">
      <c r="A42" s="200" t="s">
        <v>526</v>
      </c>
      <c r="B42" s="25"/>
      <c r="C42" s="27" t="s">
        <v>522</v>
      </c>
      <c r="D42" s="110"/>
      <c r="E42" s="202" t="s">
        <v>527</v>
      </c>
      <c r="F42" s="170"/>
      <c r="G42" s="171" t="s">
        <v>720</v>
      </c>
    </row>
    <row r="43" spans="1:7" ht="12.75" customHeight="1" thickBot="1" x14ac:dyDescent="0.25">
      <c r="A43" s="201"/>
      <c r="B43" s="26"/>
      <c r="C43" s="172" t="s">
        <v>521</v>
      </c>
      <c r="D43" s="103"/>
      <c r="E43" s="203"/>
      <c r="F43" s="173"/>
      <c r="G43" s="174" t="s">
        <v>721</v>
      </c>
    </row>
    <row r="44" spans="1:7" ht="17.25" customHeight="1" x14ac:dyDescent="0.2">
      <c r="A44" s="29" t="s">
        <v>1665</v>
      </c>
      <c r="B44" s="12" t="s">
        <v>456</v>
      </c>
      <c r="C44" s="31">
        <v>0.92995454545454537</v>
      </c>
      <c r="D44" s="1"/>
      <c r="E44" s="28" t="s">
        <v>1164</v>
      </c>
      <c r="F44" s="12" t="s">
        <v>1818</v>
      </c>
      <c r="G44" s="133">
        <v>71.487879599999999</v>
      </c>
    </row>
    <row r="45" spans="1:7" ht="17.25" customHeight="1" x14ac:dyDescent="0.2">
      <c r="A45" s="29" t="s">
        <v>2265</v>
      </c>
      <c r="B45" s="14" t="s">
        <v>37</v>
      </c>
      <c r="C45" s="31">
        <v>3.166500000000001</v>
      </c>
      <c r="E45" s="29" t="s">
        <v>2251</v>
      </c>
      <c r="F45" s="13" t="s">
        <v>797</v>
      </c>
      <c r="G45" s="133">
        <v>56.688974309999999</v>
      </c>
    </row>
    <row r="46" spans="1:7" ht="17.25" customHeight="1" x14ac:dyDescent="0.2">
      <c r="A46" s="29" t="s">
        <v>2268</v>
      </c>
      <c r="B46" s="14" t="s">
        <v>949</v>
      </c>
      <c r="C46" s="31">
        <v>3.784636363636364</v>
      </c>
      <c r="E46" s="29" t="s">
        <v>1644</v>
      </c>
      <c r="F46" s="13" t="s">
        <v>1817</v>
      </c>
      <c r="G46" s="133">
        <v>49.656315590000005</v>
      </c>
    </row>
    <row r="47" spans="1:7" ht="17.25" customHeight="1" x14ac:dyDescent="0.2">
      <c r="A47" s="29" t="s">
        <v>2764</v>
      </c>
      <c r="B47" s="14" t="s">
        <v>141</v>
      </c>
      <c r="C47" s="31">
        <v>3.922727272727272</v>
      </c>
      <c r="E47" s="29" t="s">
        <v>2571</v>
      </c>
      <c r="F47" s="13" t="s">
        <v>103</v>
      </c>
      <c r="G47" s="133">
        <v>48.311909329999999</v>
      </c>
    </row>
    <row r="48" spans="1:7" ht="17.25" customHeight="1" x14ac:dyDescent="0.2">
      <c r="A48" s="29" t="s">
        <v>2895</v>
      </c>
      <c r="B48" s="14" t="s">
        <v>110</v>
      </c>
      <c r="C48" s="31">
        <v>3.9239090909090919</v>
      </c>
      <c r="E48" s="29" t="s">
        <v>2577</v>
      </c>
      <c r="F48" s="13" t="s">
        <v>223</v>
      </c>
      <c r="G48" s="133">
        <v>44.52506142</v>
      </c>
    </row>
    <row r="49" spans="1:7" ht="17.25" customHeight="1" x14ac:dyDescent="0.2">
      <c r="A49" s="29" t="s">
        <v>1173</v>
      </c>
      <c r="B49" s="14" t="s">
        <v>2390</v>
      </c>
      <c r="C49" s="31">
        <v>3.9591818181818179</v>
      </c>
      <c r="E49" s="29" t="s">
        <v>2895</v>
      </c>
      <c r="F49" s="13" t="s">
        <v>110</v>
      </c>
      <c r="G49" s="133">
        <v>39.368199850000003</v>
      </c>
    </row>
    <row r="50" spans="1:7" ht="17.25" customHeight="1" x14ac:dyDescent="0.2">
      <c r="A50" s="29" t="s">
        <v>2597</v>
      </c>
      <c r="B50" s="14" t="s">
        <v>220</v>
      </c>
      <c r="C50" s="31">
        <v>3.9767272727272731</v>
      </c>
      <c r="E50" s="29" t="s">
        <v>1458</v>
      </c>
      <c r="F50" s="13" t="s">
        <v>307</v>
      </c>
      <c r="G50" s="133">
        <v>38.003526189999995</v>
      </c>
    </row>
    <row r="51" spans="1:7" ht="17.25" customHeight="1" x14ac:dyDescent="0.2">
      <c r="A51" s="29" t="s">
        <v>2563</v>
      </c>
      <c r="B51" s="14" t="s">
        <v>1304</v>
      </c>
      <c r="C51" s="31">
        <v>3.984909090909091</v>
      </c>
      <c r="E51" s="29" t="s">
        <v>1349</v>
      </c>
      <c r="F51" s="13" t="s">
        <v>2105</v>
      </c>
      <c r="G51" s="133">
        <v>37.123081490000004</v>
      </c>
    </row>
    <row r="52" spans="1:7" ht="17.25" customHeight="1" x14ac:dyDescent="0.2">
      <c r="A52" s="29" t="s">
        <v>1251</v>
      </c>
      <c r="B52" s="14" t="s">
        <v>2434</v>
      </c>
      <c r="C52" s="31">
        <v>4.0163181818181819</v>
      </c>
      <c r="D52" s="5"/>
      <c r="E52" s="29" t="s">
        <v>1161</v>
      </c>
      <c r="F52" s="13" t="s">
        <v>2379</v>
      </c>
      <c r="G52" s="133">
        <v>36.72083971</v>
      </c>
    </row>
    <row r="53" spans="1:7" ht="17.25" customHeight="1" thickBot="1" x14ac:dyDescent="0.25">
      <c r="A53" s="16" t="s">
        <v>1204</v>
      </c>
      <c r="B53" s="15" t="s">
        <v>2428</v>
      </c>
      <c r="C53" s="32">
        <v>4.2885454545454547</v>
      </c>
      <c r="D53" s="5"/>
      <c r="E53" s="16" t="s">
        <v>2250</v>
      </c>
      <c r="F53" s="15" t="s">
        <v>1816</v>
      </c>
      <c r="G53" s="148">
        <v>36.201807710000004</v>
      </c>
    </row>
    <row r="54" spans="1:7" ht="17.25" customHeight="1" thickBot="1" x14ac:dyDescent="0.25">
      <c r="A54" s="113"/>
      <c r="B54" s="114"/>
      <c r="C54" s="115"/>
      <c r="D54" s="5"/>
      <c r="E54" s="113"/>
      <c r="F54" s="104"/>
      <c r="G54" s="116"/>
    </row>
    <row r="55" spans="1:7" ht="17.25" customHeight="1" x14ac:dyDescent="0.2">
      <c r="A55" s="200" t="s">
        <v>523</v>
      </c>
      <c r="B55" s="25"/>
      <c r="C55" s="27" t="s">
        <v>522</v>
      </c>
      <c r="D55" s="104"/>
      <c r="E55" s="200" t="s">
        <v>524</v>
      </c>
      <c r="F55" s="170"/>
      <c r="G55" s="171" t="s">
        <v>720</v>
      </c>
    </row>
    <row r="56" spans="1:7" ht="12.75" customHeight="1" thickBot="1" x14ac:dyDescent="0.25">
      <c r="A56" s="201"/>
      <c r="B56" s="26"/>
      <c r="C56" s="172" t="s">
        <v>521</v>
      </c>
      <c r="D56" s="24"/>
      <c r="E56" s="201"/>
      <c r="F56" s="173"/>
      <c r="G56" s="174" t="s">
        <v>721</v>
      </c>
    </row>
    <row r="57" spans="1:7" ht="18" customHeight="1" x14ac:dyDescent="0.2">
      <c r="A57" s="28" t="s">
        <v>1646</v>
      </c>
      <c r="B57" s="12" t="s">
        <v>667</v>
      </c>
      <c r="C57" s="31">
        <v>21.053954545454541</v>
      </c>
      <c r="D57" s="24"/>
      <c r="E57" s="28" t="s">
        <v>1646</v>
      </c>
      <c r="F57" s="12" t="s">
        <v>667</v>
      </c>
      <c r="G57" s="31">
        <v>21.783835460000002</v>
      </c>
    </row>
    <row r="58" spans="1:7" ht="17.25" customHeight="1" x14ac:dyDescent="0.2">
      <c r="A58" s="29" t="s">
        <v>1662</v>
      </c>
      <c r="B58" s="13" t="s">
        <v>402</v>
      </c>
      <c r="C58" s="31">
        <v>21.754727272727269</v>
      </c>
      <c r="E58" s="29" t="s">
        <v>1382</v>
      </c>
      <c r="F58" s="13" t="s">
        <v>17</v>
      </c>
      <c r="G58" s="31">
        <v>19.264239159999999</v>
      </c>
    </row>
    <row r="59" spans="1:7" ht="17.25" customHeight="1" x14ac:dyDescent="0.2">
      <c r="A59" s="29" t="s">
        <v>1663</v>
      </c>
      <c r="B59" s="13" t="s">
        <v>403</v>
      </c>
      <c r="C59" s="31">
        <v>23.10286363636364</v>
      </c>
      <c r="E59" s="29" t="s">
        <v>1954</v>
      </c>
      <c r="F59" s="13" t="s">
        <v>83</v>
      </c>
      <c r="G59" s="31">
        <v>12.807327990000001</v>
      </c>
    </row>
    <row r="60" spans="1:7" ht="17.25" customHeight="1" x14ac:dyDescent="0.2">
      <c r="A60" s="7" t="s">
        <v>2973</v>
      </c>
      <c r="B60" s="7" t="s">
        <v>2989</v>
      </c>
      <c r="C60" s="135">
        <v>23.384045454545451</v>
      </c>
      <c r="E60" s="7" t="s">
        <v>1704</v>
      </c>
      <c r="F60" s="7" t="s">
        <v>658</v>
      </c>
      <c r="G60" s="135">
        <v>9.0053098000000009</v>
      </c>
    </row>
    <row r="61" spans="1:7" ht="17.25" customHeight="1" thickBot="1" x14ac:dyDescent="0.25">
      <c r="A61" s="16" t="s">
        <v>1704</v>
      </c>
      <c r="B61" s="15" t="s">
        <v>658</v>
      </c>
      <c r="C61" s="32">
        <v>25.71318181818182</v>
      </c>
      <c r="E61" s="16" t="s">
        <v>1662</v>
      </c>
      <c r="F61" s="15" t="s">
        <v>402</v>
      </c>
      <c r="G61" s="32">
        <v>8.9339063000000003</v>
      </c>
    </row>
    <row r="62" spans="1:7" ht="17.25" customHeight="1" x14ac:dyDescent="0.2">
      <c r="E62" s="7"/>
      <c r="F62" s="7"/>
      <c r="G62" s="7"/>
    </row>
    <row r="63" spans="1:7" x14ac:dyDescent="0.2">
      <c r="A63" s="7" t="s">
        <v>866</v>
      </c>
      <c r="C63" s="5"/>
      <c r="D63" s="5"/>
      <c r="E63" s="7"/>
      <c r="F63" s="7"/>
      <c r="G63" s="7"/>
    </row>
    <row r="64" spans="1:7" x14ac:dyDescent="0.2">
      <c r="C64" s="5"/>
      <c r="D64" s="5"/>
      <c r="E64" s="7"/>
      <c r="F64" s="7"/>
      <c r="G64" s="7"/>
    </row>
    <row r="65" spans="1:7" x14ac:dyDescent="0.2">
      <c r="A65" s="11" t="s">
        <v>49</v>
      </c>
      <c r="B65" s="5"/>
      <c r="C65" s="5"/>
      <c r="D65" s="5"/>
      <c r="E65" s="7"/>
      <c r="F65" s="7"/>
      <c r="G65" s="7"/>
    </row>
    <row r="352" spans="1:3" x14ac:dyDescent="0.2">
      <c r="A352" s="5"/>
      <c r="B352" s="5"/>
      <c r="C352" s="5"/>
    </row>
    <row r="430" spans="1:3" x14ac:dyDescent="0.2">
      <c r="A430" s="5"/>
      <c r="B430" s="5"/>
      <c r="C430" s="5"/>
    </row>
    <row r="566" spans="1:3" x14ac:dyDescent="0.2">
      <c r="A566" s="5"/>
      <c r="B566" s="5"/>
      <c r="C566" s="5"/>
    </row>
    <row r="618" spans="1:3" x14ac:dyDescent="0.2">
      <c r="A618" s="5"/>
      <c r="B618" s="5"/>
      <c r="C618" s="5"/>
    </row>
    <row r="1229" spans="1:3" x14ac:dyDescent="0.2">
      <c r="A1229" s="5"/>
      <c r="B1229" s="5"/>
      <c r="C1229" s="5"/>
    </row>
    <row r="1240" spans="1:3" x14ac:dyDescent="0.2">
      <c r="A1240" s="5"/>
      <c r="B1240" s="5"/>
      <c r="C1240" s="5"/>
    </row>
    <row r="1243" spans="1:3" x14ac:dyDescent="0.2">
      <c r="A1243" s="5"/>
      <c r="B1243" s="5"/>
      <c r="C1243" s="5"/>
    </row>
    <row r="1254" spans="1:3" x14ac:dyDescent="0.2">
      <c r="A1254" s="5"/>
      <c r="B1254" s="5"/>
      <c r="C1254" s="5"/>
    </row>
    <row r="1266" spans="1:3" x14ac:dyDescent="0.2">
      <c r="A1266" s="5"/>
      <c r="B1266" s="5"/>
      <c r="C1266" s="5"/>
    </row>
  </sheetData>
  <mergeCells count="6">
    <mergeCell ref="A28:A29"/>
    <mergeCell ref="E28:E29"/>
    <mergeCell ref="A42:A43"/>
    <mergeCell ref="E42:E43"/>
    <mergeCell ref="A55:A56"/>
    <mergeCell ref="E55:E56"/>
  </mergeCells>
  <pageMargins left="0.75" right="0.75" top="1" bottom="1" header="0.5" footer="0.5"/>
  <pageSetup paperSize="9" scale="51" orientation="portrait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L1171"/>
  <sheetViews>
    <sheetView showGridLines="0" zoomScaleNormal="100" workbookViewId="0">
      <pane ySplit="6" topLeftCell="A7" activePane="bottomLeft" state="frozen"/>
      <selection activeCell="E59" sqref="E59"/>
      <selection pane="bottomLeft"/>
    </sheetView>
  </sheetViews>
  <sheetFormatPr defaultColWidth="9.140625" defaultRowHeight="12" x14ac:dyDescent="0.2"/>
  <cols>
    <col min="1" max="1" width="76.140625" style="39" bestFit="1" customWidth="1"/>
    <col min="2" max="2" width="12.7109375" style="39" bestFit="1" customWidth="1"/>
    <col min="3" max="3" width="15" style="39" bestFit="1" customWidth="1"/>
    <col min="4" max="4" width="11.140625" style="39" bestFit="1" customWidth="1"/>
    <col min="5" max="5" width="20.42578125" style="39" bestFit="1" customWidth="1"/>
    <col min="6" max="7" width="11.42578125" style="39" customWidth="1"/>
    <col min="8" max="8" width="11.85546875" style="39" customWidth="1"/>
    <col min="9" max="9" width="14" style="5" bestFit="1" customWidth="1"/>
    <col min="10" max="10" width="12.42578125" style="5" bestFit="1" customWidth="1"/>
    <col min="11" max="11" width="12.7109375" style="5" customWidth="1"/>
    <col min="12" max="12" width="18.5703125" style="5" customWidth="1"/>
    <col min="13" max="16384" width="9.140625" style="5"/>
  </cols>
  <sheetData>
    <row r="1" spans="1:12" ht="26.25" x14ac:dyDescent="0.2">
      <c r="A1" s="38" t="s">
        <v>246</v>
      </c>
      <c r="B1" s="168"/>
    </row>
    <row r="2" spans="1:12" ht="15.75" customHeight="1" x14ac:dyDescent="0.2">
      <c r="A2" s="6" t="s">
        <v>3015</v>
      </c>
      <c r="F2" s="30"/>
      <c r="G2" s="30"/>
      <c r="H2" s="30"/>
    </row>
    <row r="3" spans="1:12" ht="12" customHeight="1" x14ac:dyDescent="0.2"/>
    <row r="4" spans="1:12" x14ac:dyDescent="0.2">
      <c r="A4" s="40"/>
      <c r="B4" s="40"/>
      <c r="C4" s="40"/>
      <c r="D4" s="40"/>
      <c r="E4" s="40"/>
      <c r="F4" s="100"/>
      <c r="G4" s="100"/>
      <c r="H4" s="100"/>
    </row>
    <row r="5" spans="1:12" ht="30" customHeight="1" x14ac:dyDescent="0.2">
      <c r="A5" s="41" t="s">
        <v>315</v>
      </c>
      <c r="B5" s="41" t="s">
        <v>81</v>
      </c>
      <c r="C5" s="41" t="s">
        <v>1499</v>
      </c>
      <c r="D5" s="41" t="s">
        <v>182</v>
      </c>
      <c r="E5" s="84" t="s">
        <v>1100</v>
      </c>
      <c r="F5" s="41" t="s">
        <v>510</v>
      </c>
      <c r="G5" s="41"/>
      <c r="H5" s="41"/>
      <c r="I5" s="204" t="s">
        <v>3007</v>
      </c>
      <c r="J5" s="205"/>
      <c r="K5" s="206"/>
      <c r="L5" s="95"/>
    </row>
    <row r="6" spans="1:12" s="40" customFormat="1" ht="21.95" customHeight="1" x14ac:dyDescent="0.2">
      <c r="A6" s="61"/>
      <c r="B6" s="61"/>
      <c r="C6" s="61"/>
      <c r="D6" s="61"/>
      <c r="E6" s="85"/>
      <c r="F6" s="62" t="s">
        <v>3008</v>
      </c>
      <c r="G6" s="62" t="s">
        <v>2992</v>
      </c>
      <c r="H6" s="63" t="s">
        <v>78</v>
      </c>
      <c r="I6" s="62" t="s">
        <v>3008</v>
      </c>
      <c r="J6" s="62" t="s">
        <v>2992</v>
      </c>
      <c r="K6" s="63" t="s">
        <v>78</v>
      </c>
      <c r="L6" s="94" t="s">
        <v>80</v>
      </c>
    </row>
    <row r="7" spans="1:12" x14ac:dyDescent="0.2">
      <c r="A7" s="180" t="s">
        <v>1646</v>
      </c>
      <c r="B7" s="181" t="s">
        <v>667</v>
      </c>
      <c r="C7" s="180" t="s">
        <v>645</v>
      </c>
      <c r="D7" s="180" t="s">
        <v>183</v>
      </c>
      <c r="E7" s="180" t="s">
        <v>714</v>
      </c>
      <c r="F7" s="182">
        <v>21.783835460000002</v>
      </c>
      <c r="G7" s="182">
        <v>39.46934049</v>
      </c>
      <c r="H7" s="58">
        <f t="shared" ref="H7:H70" si="0">IF(ISERROR(F7/G7-1),"",IF((F7/G7-1)&gt;10000%,"",F7/G7-1))</f>
        <v>-0.44808210146001348</v>
      </c>
      <c r="I7" s="182">
        <v>2172.1817656147646</v>
      </c>
      <c r="J7" s="182">
        <v>354.54123293999999</v>
      </c>
      <c r="K7" s="58"/>
      <c r="L7" s="58">
        <f t="shared" ref="L7:L70" si="1">IF(ISERROR(I7/F7),"",IF(I7/F7&gt;10000%,"",I7/F7))</f>
        <v>99.715303560907657</v>
      </c>
    </row>
    <row r="8" spans="1:12" x14ac:dyDescent="0.2">
      <c r="A8" s="180" t="s">
        <v>1696</v>
      </c>
      <c r="B8" s="180" t="s">
        <v>464</v>
      </c>
      <c r="C8" s="180" t="s">
        <v>645</v>
      </c>
      <c r="D8" s="180" t="s">
        <v>184</v>
      </c>
      <c r="E8" s="180" t="s">
        <v>714</v>
      </c>
      <c r="F8" s="182">
        <v>1127.37698817</v>
      </c>
      <c r="G8" s="182">
        <v>1310.1256159700001</v>
      </c>
      <c r="H8" s="58">
        <f t="shared" si="0"/>
        <v>-0.13948939366756474</v>
      </c>
      <c r="I8" s="182">
        <v>1591.9988722200001</v>
      </c>
      <c r="J8" s="182">
        <v>2562.5040683000002</v>
      </c>
      <c r="K8" s="58"/>
      <c r="L8" s="58">
        <f t="shared" si="1"/>
        <v>1.4121264571881953</v>
      </c>
    </row>
    <row r="9" spans="1:12" x14ac:dyDescent="0.2">
      <c r="A9" s="180" t="s">
        <v>1463</v>
      </c>
      <c r="B9" s="180" t="s">
        <v>470</v>
      </c>
      <c r="C9" s="180" t="s">
        <v>645</v>
      </c>
      <c r="D9" s="180" t="s">
        <v>184</v>
      </c>
      <c r="E9" s="180" t="s">
        <v>185</v>
      </c>
      <c r="F9" s="182">
        <v>464.27651902999997</v>
      </c>
      <c r="G9" s="182">
        <v>829.73115386999996</v>
      </c>
      <c r="H9" s="58">
        <f t="shared" si="0"/>
        <v>-0.44044945538739944</v>
      </c>
      <c r="I9" s="182">
        <v>1387.2246611099999</v>
      </c>
      <c r="J9" s="182">
        <v>2582.7548223400004</v>
      </c>
      <c r="K9" s="58"/>
      <c r="L9" s="58">
        <f t="shared" si="1"/>
        <v>2.9879276772564114</v>
      </c>
    </row>
    <row r="10" spans="1:12" x14ac:dyDescent="0.2">
      <c r="A10" s="180" t="s">
        <v>1486</v>
      </c>
      <c r="B10" s="181" t="s">
        <v>479</v>
      </c>
      <c r="C10" s="180" t="s">
        <v>645</v>
      </c>
      <c r="D10" s="180" t="s">
        <v>184</v>
      </c>
      <c r="E10" s="180" t="s">
        <v>185</v>
      </c>
      <c r="F10" s="182">
        <v>500.58397822000001</v>
      </c>
      <c r="G10" s="182">
        <v>619.04697832000011</v>
      </c>
      <c r="H10" s="58">
        <f t="shared" si="0"/>
        <v>-0.1913635059191966</v>
      </c>
      <c r="I10" s="182">
        <v>939.02031926000006</v>
      </c>
      <c r="J10" s="182">
        <v>2034.9017385</v>
      </c>
      <c r="K10" s="58"/>
      <c r="L10" s="58">
        <f t="shared" si="1"/>
        <v>1.8758497277500021</v>
      </c>
    </row>
    <row r="11" spans="1:12" x14ac:dyDescent="0.2">
      <c r="A11" s="180" t="s">
        <v>1140</v>
      </c>
      <c r="B11" s="181" t="s">
        <v>776</v>
      </c>
      <c r="C11" s="180" t="s">
        <v>2558</v>
      </c>
      <c r="D11" s="180" t="s">
        <v>184</v>
      </c>
      <c r="E11" s="180" t="s">
        <v>185</v>
      </c>
      <c r="F11" s="182">
        <v>44.500121119999996</v>
      </c>
      <c r="G11" s="182">
        <v>34.33493206</v>
      </c>
      <c r="H11" s="58">
        <f t="shared" si="0"/>
        <v>0.29605968179102304</v>
      </c>
      <c r="I11" s="182">
        <v>604.86662461411402</v>
      </c>
      <c r="J11" s="182">
        <v>119.60501023026789</v>
      </c>
      <c r="K11" s="58"/>
      <c r="L11" s="58">
        <f t="shared" si="1"/>
        <v>13.592471422336526</v>
      </c>
    </row>
    <row r="12" spans="1:12" x14ac:dyDescent="0.2">
      <c r="A12" s="180" t="s">
        <v>1500</v>
      </c>
      <c r="B12" s="180" t="s">
        <v>302</v>
      </c>
      <c r="C12" s="180" t="s">
        <v>1268</v>
      </c>
      <c r="D12" s="180" t="s">
        <v>184</v>
      </c>
      <c r="E12" s="180" t="s">
        <v>714</v>
      </c>
      <c r="F12" s="182">
        <v>195.86837869999999</v>
      </c>
      <c r="G12" s="182">
        <v>191.77215265000001</v>
      </c>
      <c r="H12" s="58">
        <f t="shared" si="0"/>
        <v>2.1359858526883935E-2</v>
      </c>
      <c r="I12" s="182">
        <v>564.47001905000002</v>
      </c>
      <c r="J12" s="182">
        <v>433.53152796000001</v>
      </c>
      <c r="K12" s="58"/>
      <c r="L12" s="58">
        <f t="shared" si="1"/>
        <v>2.8818843694753062</v>
      </c>
    </row>
    <row r="13" spans="1:12" x14ac:dyDescent="0.2">
      <c r="A13" s="180" t="s">
        <v>2254</v>
      </c>
      <c r="B13" s="181" t="s">
        <v>312</v>
      </c>
      <c r="C13" s="180" t="s">
        <v>2551</v>
      </c>
      <c r="D13" s="180" t="s">
        <v>184</v>
      </c>
      <c r="E13" s="180" t="s">
        <v>185</v>
      </c>
      <c r="F13" s="182">
        <v>12.942692189999999</v>
      </c>
      <c r="G13" s="182">
        <v>13.704746380000001</v>
      </c>
      <c r="H13" s="58">
        <f t="shared" si="0"/>
        <v>-5.5605128972842977E-2</v>
      </c>
      <c r="I13" s="182">
        <v>547.92336306877428</v>
      </c>
      <c r="J13" s="182">
        <v>55.411534051403905</v>
      </c>
      <c r="K13" s="58"/>
      <c r="L13" s="58">
        <f t="shared" si="1"/>
        <v>42.334574215719975</v>
      </c>
    </row>
    <row r="14" spans="1:12" x14ac:dyDescent="0.2">
      <c r="A14" s="180" t="s">
        <v>2555</v>
      </c>
      <c r="B14" s="180" t="s">
        <v>329</v>
      </c>
      <c r="C14" s="180" t="s">
        <v>516</v>
      </c>
      <c r="D14" s="180" t="s">
        <v>184</v>
      </c>
      <c r="E14" s="180" t="s">
        <v>714</v>
      </c>
      <c r="F14" s="182">
        <v>217.65883331000001</v>
      </c>
      <c r="G14" s="182">
        <v>234.47189656</v>
      </c>
      <c r="H14" s="58">
        <f t="shared" si="0"/>
        <v>-7.1706091419351137E-2</v>
      </c>
      <c r="I14" s="182">
        <v>544.80164838999997</v>
      </c>
      <c r="J14" s="182">
        <v>627.09716858000002</v>
      </c>
      <c r="K14" s="58"/>
      <c r="L14" s="58">
        <f t="shared" si="1"/>
        <v>2.5030072986473639</v>
      </c>
    </row>
    <row r="15" spans="1:12" x14ac:dyDescent="0.2">
      <c r="A15" s="180" t="s">
        <v>1502</v>
      </c>
      <c r="B15" s="181" t="s">
        <v>199</v>
      </c>
      <c r="C15" s="180" t="s">
        <v>2549</v>
      </c>
      <c r="D15" s="180" t="s">
        <v>183</v>
      </c>
      <c r="E15" s="180" t="s">
        <v>714</v>
      </c>
      <c r="F15" s="182">
        <v>4.8401039599999995</v>
      </c>
      <c r="G15" s="182">
        <v>3.3641827000000002</v>
      </c>
      <c r="H15" s="58">
        <f t="shared" si="0"/>
        <v>0.43871614344845167</v>
      </c>
      <c r="I15" s="182">
        <v>528.36156541000003</v>
      </c>
      <c r="J15" s="182">
        <v>547.41272960000003</v>
      </c>
      <c r="K15" s="58"/>
      <c r="L15" s="58" t="str">
        <f t="shared" si="1"/>
        <v/>
      </c>
    </row>
    <row r="16" spans="1:12" x14ac:dyDescent="0.2">
      <c r="A16" s="180" t="s">
        <v>2672</v>
      </c>
      <c r="B16" s="181" t="s">
        <v>106</v>
      </c>
      <c r="C16" s="180" t="s">
        <v>516</v>
      </c>
      <c r="D16" s="180" t="s">
        <v>183</v>
      </c>
      <c r="E16" s="180" t="s">
        <v>714</v>
      </c>
      <c r="F16" s="182">
        <v>10.117475019999999</v>
      </c>
      <c r="G16" s="182">
        <v>15.08236668</v>
      </c>
      <c r="H16" s="58">
        <f t="shared" si="0"/>
        <v>-0.32918518461586699</v>
      </c>
      <c r="I16" s="182">
        <v>405.24371276400529</v>
      </c>
      <c r="J16" s="182">
        <v>278.35838102591356</v>
      </c>
      <c r="K16" s="58"/>
      <c r="L16" s="58">
        <f t="shared" si="1"/>
        <v>40.053838725860807</v>
      </c>
    </row>
    <row r="17" spans="1:12" x14ac:dyDescent="0.2">
      <c r="A17" s="180" t="s">
        <v>1644</v>
      </c>
      <c r="B17" s="155" t="s">
        <v>1817</v>
      </c>
      <c r="C17" s="180" t="s">
        <v>645</v>
      </c>
      <c r="D17" s="180" t="s">
        <v>615</v>
      </c>
      <c r="E17" s="180" t="s">
        <v>185</v>
      </c>
      <c r="F17" s="182">
        <v>49.656315590000005</v>
      </c>
      <c r="G17" s="182">
        <v>36.688641459999999</v>
      </c>
      <c r="H17" s="58">
        <f t="shared" si="0"/>
        <v>0.35345201168427254</v>
      </c>
      <c r="I17" s="182">
        <v>380.63255924000003</v>
      </c>
      <c r="J17" s="182">
        <v>0</v>
      </c>
      <c r="K17" s="58"/>
      <c r="L17" s="58">
        <f t="shared" si="1"/>
        <v>7.6653403442734156</v>
      </c>
    </row>
    <row r="18" spans="1:12" x14ac:dyDescent="0.2">
      <c r="A18" s="180" t="s">
        <v>2553</v>
      </c>
      <c r="B18" s="150" t="s">
        <v>471</v>
      </c>
      <c r="C18" s="180" t="s">
        <v>645</v>
      </c>
      <c r="D18" s="180" t="s">
        <v>184</v>
      </c>
      <c r="E18" s="180" t="s">
        <v>185</v>
      </c>
      <c r="F18" s="182">
        <v>245.66691957</v>
      </c>
      <c r="G18" s="182">
        <v>389.27031837999999</v>
      </c>
      <c r="H18" s="58">
        <f t="shared" si="0"/>
        <v>-0.36890405466212928</v>
      </c>
      <c r="I18" s="182">
        <v>376.11325659999994</v>
      </c>
      <c r="J18" s="182">
        <v>756.51514599000006</v>
      </c>
      <c r="K18" s="58"/>
      <c r="L18" s="58">
        <f t="shared" si="1"/>
        <v>1.5309886136005817</v>
      </c>
    </row>
    <row r="19" spans="1:12" x14ac:dyDescent="0.2">
      <c r="A19" s="180" t="s">
        <v>1512</v>
      </c>
      <c r="B19" s="150" t="s">
        <v>208</v>
      </c>
      <c r="C19" s="180" t="s">
        <v>2549</v>
      </c>
      <c r="D19" s="180" t="s">
        <v>183</v>
      </c>
      <c r="E19" s="180" t="s">
        <v>714</v>
      </c>
      <c r="F19" s="182">
        <v>17.35790519</v>
      </c>
      <c r="G19" s="182">
        <v>7.3904138499999998</v>
      </c>
      <c r="H19" s="58">
        <f t="shared" si="0"/>
        <v>1.3487054368409965</v>
      </c>
      <c r="I19" s="182">
        <v>370.53003829999994</v>
      </c>
      <c r="J19" s="182">
        <v>355.92639568999999</v>
      </c>
      <c r="K19" s="58"/>
      <c r="L19" s="58">
        <f t="shared" si="1"/>
        <v>21.346472068153975</v>
      </c>
    </row>
    <row r="20" spans="1:12" x14ac:dyDescent="0.2">
      <c r="A20" s="180" t="s">
        <v>2560</v>
      </c>
      <c r="B20" s="150" t="s">
        <v>105</v>
      </c>
      <c r="C20" s="180" t="s">
        <v>2549</v>
      </c>
      <c r="D20" s="180" t="s">
        <v>183</v>
      </c>
      <c r="E20" s="180" t="s">
        <v>714</v>
      </c>
      <c r="F20" s="182">
        <v>163.00564525999999</v>
      </c>
      <c r="G20" s="182">
        <v>90.136288350000001</v>
      </c>
      <c r="H20" s="58">
        <f t="shared" si="0"/>
        <v>0.80843529552767524</v>
      </c>
      <c r="I20" s="182">
        <v>367.90712028000002</v>
      </c>
      <c r="J20" s="182">
        <v>250.37335756000002</v>
      </c>
      <c r="K20" s="58"/>
      <c r="L20" s="58">
        <f t="shared" si="1"/>
        <v>2.2570207289028219</v>
      </c>
    </row>
    <row r="21" spans="1:12" x14ac:dyDescent="0.2">
      <c r="A21" s="180" t="s">
        <v>1475</v>
      </c>
      <c r="B21" s="150" t="s">
        <v>337</v>
      </c>
      <c r="C21" s="180" t="s">
        <v>645</v>
      </c>
      <c r="D21" s="180" t="s">
        <v>184</v>
      </c>
      <c r="E21" s="180" t="s">
        <v>185</v>
      </c>
      <c r="F21" s="182">
        <v>68.941552370000011</v>
      </c>
      <c r="G21" s="182">
        <v>88.032208560000001</v>
      </c>
      <c r="H21" s="58">
        <f t="shared" si="0"/>
        <v>-0.21685990278192779</v>
      </c>
      <c r="I21" s="182">
        <v>367.52418366000001</v>
      </c>
      <c r="J21" s="182">
        <v>300.25130508000001</v>
      </c>
      <c r="K21" s="58"/>
      <c r="L21" s="58">
        <f t="shared" si="1"/>
        <v>5.3309531193545991</v>
      </c>
    </row>
    <row r="22" spans="1:12" x14ac:dyDescent="0.2">
      <c r="A22" s="180" t="s">
        <v>2552</v>
      </c>
      <c r="B22" s="180" t="s">
        <v>82</v>
      </c>
      <c r="C22" s="180" t="s">
        <v>516</v>
      </c>
      <c r="D22" s="180" t="s">
        <v>184</v>
      </c>
      <c r="E22" s="180" t="s">
        <v>714</v>
      </c>
      <c r="F22" s="182">
        <v>288.23172224000001</v>
      </c>
      <c r="G22" s="182">
        <v>382.67045361999999</v>
      </c>
      <c r="H22" s="58">
        <f t="shared" si="0"/>
        <v>-0.24678866760322105</v>
      </c>
      <c r="I22" s="182">
        <v>365.74801203000004</v>
      </c>
      <c r="J22" s="182">
        <v>1013.7490335499999</v>
      </c>
      <c r="K22" s="58"/>
      <c r="L22" s="58">
        <f t="shared" si="1"/>
        <v>1.2689373993520916</v>
      </c>
    </row>
    <row r="23" spans="1:12" x14ac:dyDescent="0.2">
      <c r="A23" s="180" t="s">
        <v>2584</v>
      </c>
      <c r="B23" s="180" t="s">
        <v>659</v>
      </c>
      <c r="C23" s="180" t="s">
        <v>646</v>
      </c>
      <c r="D23" s="180" t="s">
        <v>183</v>
      </c>
      <c r="E23" s="180" t="s">
        <v>185</v>
      </c>
      <c r="F23" s="182">
        <v>8.8861795800000003</v>
      </c>
      <c r="G23" s="182">
        <v>11.886289039999999</v>
      </c>
      <c r="H23" s="58">
        <f t="shared" si="0"/>
        <v>-0.2524008502488847</v>
      </c>
      <c r="I23" s="182">
        <v>332.85544226000002</v>
      </c>
      <c r="J23" s="182">
        <v>163.97699341999999</v>
      </c>
      <c r="K23" s="58"/>
      <c r="L23" s="58">
        <f t="shared" si="1"/>
        <v>37.457654244255103</v>
      </c>
    </row>
    <row r="24" spans="1:12" x14ac:dyDescent="0.2">
      <c r="A24" s="180" t="s">
        <v>1501</v>
      </c>
      <c r="B24" s="180" t="s">
        <v>303</v>
      </c>
      <c r="C24" s="180" t="s">
        <v>1268</v>
      </c>
      <c r="D24" s="180" t="s">
        <v>184</v>
      </c>
      <c r="E24" s="180" t="s">
        <v>185</v>
      </c>
      <c r="F24" s="182">
        <v>113.05111193</v>
      </c>
      <c r="G24" s="182">
        <v>69.981467840000008</v>
      </c>
      <c r="H24" s="58">
        <f t="shared" si="0"/>
        <v>0.61544356555182533</v>
      </c>
      <c r="I24" s="182">
        <v>332.42100338</v>
      </c>
      <c r="J24" s="182">
        <v>101.06436481999999</v>
      </c>
      <c r="K24" s="58"/>
      <c r="L24" s="58">
        <f t="shared" si="1"/>
        <v>2.9404487731693556</v>
      </c>
    </row>
    <row r="25" spans="1:12" x14ac:dyDescent="0.2">
      <c r="A25" s="180" t="s">
        <v>1789</v>
      </c>
      <c r="B25" s="180" t="s">
        <v>1821</v>
      </c>
      <c r="C25" s="180" t="s">
        <v>645</v>
      </c>
      <c r="D25" s="180" t="s">
        <v>615</v>
      </c>
      <c r="E25" s="180" t="s">
        <v>185</v>
      </c>
      <c r="F25" s="182">
        <v>52.024305049999995</v>
      </c>
      <c r="G25" s="182">
        <v>129.4492903</v>
      </c>
      <c r="H25" s="58">
        <f t="shared" si="0"/>
        <v>-0.59811054251874873</v>
      </c>
      <c r="I25" s="182">
        <v>310.86783314423127</v>
      </c>
      <c r="J25" s="182">
        <v>0</v>
      </c>
      <c r="K25" s="58"/>
      <c r="L25" s="58">
        <f t="shared" si="1"/>
        <v>5.9754346135995391</v>
      </c>
    </row>
    <row r="26" spans="1:12" x14ac:dyDescent="0.2">
      <c r="A26" s="180" t="s">
        <v>2562</v>
      </c>
      <c r="B26" s="180" t="s">
        <v>291</v>
      </c>
      <c r="C26" s="180" t="s">
        <v>516</v>
      </c>
      <c r="D26" s="180" t="s">
        <v>183</v>
      </c>
      <c r="E26" s="180" t="s">
        <v>714</v>
      </c>
      <c r="F26" s="182">
        <v>81.665874900000006</v>
      </c>
      <c r="G26" s="182">
        <v>84.738860689999996</v>
      </c>
      <c r="H26" s="58">
        <f t="shared" si="0"/>
        <v>-3.6264185817200034E-2</v>
      </c>
      <c r="I26" s="182">
        <v>307.89137520286079</v>
      </c>
      <c r="J26" s="182">
        <v>482.22075448570234</v>
      </c>
      <c r="K26" s="58"/>
      <c r="L26" s="58">
        <f t="shared" si="1"/>
        <v>3.7701350237155271</v>
      </c>
    </row>
    <row r="27" spans="1:12" x14ac:dyDescent="0.2">
      <c r="A27" s="180" t="s">
        <v>1349</v>
      </c>
      <c r="B27" s="181" t="s">
        <v>2105</v>
      </c>
      <c r="C27" s="180" t="s">
        <v>645</v>
      </c>
      <c r="D27" s="180" t="s">
        <v>615</v>
      </c>
      <c r="E27" s="180" t="s">
        <v>185</v>
      </c>
      <c r="F27" s="182">
        <v>37.123081490000004</v>
      </c>
      <c r="G27" s="182">
        <v>45.060339049999996</v>
      </c>
      <c r="H27" s="58">
        <f t="shared" si="0"/>
        <v>-0.17614731107976411</v>
      </c>
      <c r="I27" s="182">
        <v>288.22790420999991</v>
      </c>
      <c r="J27" s="182">
        <v>0</v>
      </c>
      <c r="K27" s="58"/>
      <c r="L27" s="58">
        <f t="shared" si="1"/>
        <v>7.7641158180158358</v>
      </c>
    </row>
    <row r="28" spans="1:12" x14ac:dyDescent="0.2">
      <c r="A28" s="180" t="s">
        <v>2589</v>
      </c>
      <c r="B28" s="180" t="s">
        <v>657</v>
      </c>
      <c r="C28" s="180" t="s">
        <v>516</v>
      </c>
      <c r="D28" s="180" t="s">
        <v>183</v>
      </c>
      <c r="E28" s="180" t="s">
        <v>714</v>
      </c>
      <c r="F28" s="182">
        <v>91.01925095</v>
      </c>
      <c r="G28" s="182">
        <v>26.7476755</v>
      </c>
      <c r="H28" s="58">
        <f t="shared" si="0"/>
        <v>2.4028845216848844</v>
      </c>
      <c r="I28" s="182">
        <v>280.53741399018014</v>
      </c>
      <c r="J28" s="182">
        <v>148.8526818</v>
      </c>
      <c r="K28" s="58"/>
      <c r="L28" s="58">
        <f t="shared" si="1"/>
        <v>3.0821766940741906</v>
      </c>
    </row>
    <row r="29" spans="1:12" x14ac:dyDescent="0.2">
      <c r="A29" s="180" t="s">
        <v>1701</v>
      </c>
      <c r="B29" s="181" t="s">
        <v>652</v>
      </c>
      <c r="C29" s="180" t="s">
        <v>645</v>
      </c>
      <c r="D29" s="180" t="s">
        <v>184</v>
      </c>
      <c r="E29" s="180" t="s">
        <v>714</v>
      </c>
      <c r="F29" s="182">
        <v>200.97747296</v>
      </c>
      <c r="G29" s="182">
        <v>201.79559643000002</v>
      </c>
      <c r="H29" s="58">
        <f t="shared" si="0"/>
        <v>-4.0542186473520037E-3</v>
      </c>
      <c r="I29" s="182">
        <v>276.55028211989213</v>
      </c>
      <c r="J29" s="182">
        <v>0</v>
      </c>
      <c r="K29" s="58"/>
      <c r="L29" s="58">
        <f t="shared" si="1"/>
        <v>1.3760262682521298</v>
      </c>
    </row>
    <row r="30" spans="1:12" x14ac:dyDescent="0.2">
      <c r="A30" s="180" t="s">
        <v>1176</v>
      </c>
      <c r="B30" s="181" t="s">
        <v>2427</v>
      </c>
      <c r="C30" s="180" t="s">
        <v>645</v>
      </c>
      <c r="D30" s="180" t="s">
        <v>184</v>
      </c>
      <c r="E30" s="180" t="s">
        <v>185</v>
      </c>
      <c r="F30" s="182">
        <v>25.723421420000001</v>
      </c>
      <c r="G30" s="182">
        <v>30.801079850000001</v>
      </c>
      <c r="H30" s="58">
        <f t="shared" si="0"/>
        <v>-0.16485326016905866</v>
      </c>
      <c r="I30" s="182">
        <v>272.20374737000003</v>
      </c>
      <c r="J30" s="182">
        <v>0</v>
      </c>
      <c r="K30" s="58"/>
      <c r="L30" s="58">
        <f t="shared" si="1"/>
        <v>10.581941761384867</v>
      </c>
    </row>
    <row r="31" spans="1:12" x14ac:dyDescent="0.2">
      <c r="A31" s="180" t="s">
        <v>2559</v>
      </c>
      <c r="B31" s="181" t="s">
        <v>679</v>
      </c>
      <c r="C31" s="180" t="s">
        <v>645</v>
      </c>
      <c r="D31" s="180" t="s">
        <v>184</v>
      </c>
      <c r="E31" s="180" t="s">
        <v>714</v>
      </c>
      <c r="F31" s="182">
        <v>160.38903930000001</v>
      </c>
      <c r="G31" s="182">
        <v>145.07253702</v>
      </c>
      <c r="H31" s="58">
        <f t="shared" si="0"/>
        <v>0.10557823413461387</v>
      </c>
      <c r="I31" s="182">
        <v>257.79279051999998</v>
      </c>
      <c r="J31" s="182">
        <v>116.85868009000001</v>
      </c>
      <c r="K31" s="58"/>
      <c r="L31" s="58">
        <f t="shared" si="1"/>
        <v>1.607296805599109</v>
      </c>
    </row>
    <row r="32" spans="1:12" x14ac:dyDescent="0.2">
      <c r="A32" s="180" t="s">
        <v>1535</v>
      </c>
      <c r="B32" s="181" t="s">
        <v>250</v>
      </c>
      <c r="C32" s="180" t="s">
        <v>2549</v>
      </c>
      <c r="D32" s="180" t="s">
        <v>183</v>
      </c>
      <c r="E32" s="180" t="s">
        <v>714</v>
      </c>
      <c r="F32" s="182">
        <v>33.428612579999999</v>
      </c>
      <c r="G32" s="182">
        <v>53.516673619999999</v>
      </c>
      <c r="H32" s="58">
        <f t="shared" si="0"/>
        <v>-0.37536079283695956</v>
      </c>
      <c r="I32" s="182">
        <v>250.32960282999997</v>
      </c>
      <c r="J32" s="182">
        <v>431.40985842999999</v>
      </c>
      <c r="K32" s="58"/>
      <c r="L32" s="58">
        <f t="shared" si="1"/>
        <v>7.4884831738356272</v>
      </c>
    </row>
    <row r="33" spans="1:12" x14ac:dyDescent="0.2">
      <c r="A33" s="180" t="s">
        <v>2565</v>
      </c>
      <c r="B33" s="181" t="s">
        <v>1109</v>
      </c>
      <c r="C33" s="180" t="s">
        <v>516</v>
      </c>
      <c r="D33" s="180" t="s">
        <v>184</v>
      </c>
      <c r="E33" s="180" t="s">
        <v>185</v>
      </c>
      <c r="F33" s="182">
        <v>40.763741039999999</v>
      </c>
      <c r="G33" s="182">
        <v>38.374486579999996</v>
      </c>
      <c r="H33" s="58">
        <f t="shared" si="0"/>
        <v>6.2261535539220425E-2</v>
      </c>
      <c r="I33" s="182">
        <v>246.48250308000001</v>
      </c>
      <c r="J33" s="182">
        <v>229.62621184</v>
      </c>
      <c r="K33" s="58"/>
      <c r="L33" s="58">
        <f t="shared" si="1"/>
        <v>6.0466114441786774</v>
      </c>
    </row>
    <row r="34" spans="1:12" x14ac:dyDescent="0.2">
      <c r="A34" s="180" t="s">
        <v>1700</v>
      </c>
      <c r="B34" s="180" t="s">
        <v>1706</v>
      </c>
      <c r="C34" s="180" t="s">
        <v>645</v>
      </c>
      <c r="D34" s="180" t="s">
        <v>615</v>
      </c>
      <c r="E34" s="180" t="s">
        <v>714</v>
      </c>
      <c r="F34" s="182">
        <v>133.71086373</v>
      </c>
      <c r="G34" s="182">
        <v>165.75319905000001</v>
      </c>
      <c r="H34" s="58">
        <f t="shared" si="0"/>
        <v>-0.19331352579405925</v>
      </c>
      <c r="I34" s="182">
        <v>239.70691160775905</v>
      </c>
      <c r="J34" s="182">
        <v>0</v>
      </c>
      <c r="K34" s="58"/>
      <c r="L34" s="58">
        <f t="shared" si="1"/>
        <v>1.7927257735152695</v>
      </c>
    </row>
    <row r="35" spans="1:12" x14ac:dyDescent="0.2">
      <c r="A35" s="180" t="s">
        <v>1537</v>
      </c>
      <c r="B35" s="181" t="s">
        <v>198</v>
      </c>
      <c r="C35" s="180" t="s">
        <v>2549</v>
      </c>
      <c r="D35" s="180" t="s">
        <v>183</v>
      </c>
      <c r="E35" s="180" t="s">
        <v>714</v>
      </c>
      <c r="F35" s="182">
        <v>3.6857933700000003</v>
      </c>
      <c r="G35" s="182">
        <v>4.3793197300000006</v>
      </c>
      <c r="H35" s="58">
        <f t="shared" si="0"/>
        <v>-0.15836394754397165</v>
      </c>
      <c r="I35" s="182">
        <v>238.85000293000002</v>
      </c>
      <c r="J35" s="182">
        <v>220.96192747000001</v>
      </c>
      <c r="K35" s="58"/>
      <c r="L35" s="58">
        <f t="shared" si="1"/>
        <v>64.802873887094762</v>
      </c>
    </row>
    <row r="36" spans="1:12" x14ac:dyDescent="0.2">
      <c r="A36" s="180" t="s">
        <v>1469</v>
      </c>
      <c r="B36" s="181" t="s">
        <v>331</v>
      </c>
      <c r="C36" s="180" t="s">
        <v>645</v>
      </c>
      <c r="D36" s="180" t="s">
        <v>184</v>
      </c>
      <c r="E36" s="180" t="s">
        <v>185</v>
      </c>
      <c r="F36" s="182">
        <v>74.292634930000006</v>
      </c>
      <c r="G36" s="182">
        <v>130.73829083999999</v>
      </c>
      <c r="H36" s="58">
        <f t="shared" si="0"/>
        <v>-0.43174540180488707</v>
      </c>
      <c r="I36" s="182">
        <v>231.78587687000001</v>
      </c>
      <c r="J36" s="182">
        <v>264.32760666999997</v>
      </c>
      <c r="K36" s="58"/>
      <c r="L36" s="58">
        <f t="shared" si="1"/>
        <v>3.1199038382255959</v>
      </c>
    </row>
    <row r="37" spans="1:12" x14ac:dyDescent="0.2">
      <c r="A37" s="180" t="s">
        <v>1785</v>
      </c>
      <c r="B37" s="180" t="s">
        <v>469</v>
      </c>
      <c r="C37" s="180" t="s">
        <v>645</v>
      </c>
      <c r="D37" s="180" t="s">
        <v>184</v>
      </c>
      <c r="E37" s="180" t="s">
        <v>185</v>
      </c>
      <c r="F37" s="182">
        <v>191.74288622</v>
      </c>
      <c r="G37" s="182">
        <v>370.68016893999999</v>
      </c>
      <c r="H37" s="58">
        <f t="shared" si="0"/>
        <v>-0.48272688347933612</v>
      </c>
      <c r="I37" s="182">
        <v>230.48030318679798</v>
      </c>
      <c r="J37" s="182">
        <v>0</v>
      </c>
      <c r="K37" s="58"/>
      <c r="L37" s="58">
        <f t="shared" si="1"/>
        <v>1.2020279225501582</v>
      </c>
    </row>
    <row r="38" spans="1:12" x14ac:dyDescent="0.2">
      <c r="A38" s="180" t="s">
        <v>1465</v>
      </c>
      <c r="B38" s="181" t="s">
        <v>468</v>
      </c>
      <c r="C38" s="180" t="s">
        <v>645</v>
      </c>
      <c r="D38" s="180" t="s">
        <v>184</v>
      </c>
      <c r="E38" s="180" t="s">
        <v>185</v>
      </c>
      <c r="F38" s="182">
        <v>61.981072600000005</v>
      </c>
      <c r="G38" s="182">
        <v>121.2890025</v>
      </c>
      <c r="H38" s="58">
        <f t="shared" si="0"/>
        <v>-0.48898027584982395</v>
      </c>
      <c r="I38" s="182">
        <v>230.16231379999999</v>
      </c>
      <c r="J38" s="182">
        <v>730.78421857000001</v>
      </c>
      <c r="K38" s="58"/>
      <c r="L38" s="58">
        <f t="shared" si="1"/>
        <v>3.7134290218785271</v>
      </c>
    </row>
    <row r="39" spans="1:12" x14ac:dyDescent="0.2">
      <c r="A39" s="180" t="s">
        <v>1513</v>
      </c>
      <c r="B39" s="181" t="s">
        <v>212</v>
      </c>
      <c r="C39" s="180" t="s">
        <v>2549</v>
      </c>
      <c r="D39" s="180" t="s">
        <v>183</v>
      </c>
      <c r="E39" s="180" t="s">
        <v>714</v>
      </c>
      <c r="F39" s="182">
        <v>16.394966140000001</v>
      </c>
      <c r="G39" s="182">
        <v>34.676341280000003</v>
      </c>
      <c r="H39" s="58">
        <f t="shared" si="0"/>
        <v>-0.52720023120040072</v>
      </c>
      <c r="I39" s="182">
        <v>228.52191203000001</v>
      </c>
      <c r="J39" s="182">
        <v>388.30407767000003</v>
      </c>
      <c r="K39" s="58"/>
      <c r="L39" s="58">
        <f t="shared" si="1"/>
        <v>13.938541261909553</v>
      </c>
    </row>
    <row r="40" spans="1:12" x14ac:dyDescent="0.2">
      <c r="A40" s="180" t="s">
        <v>1479</v>
      </c>
      <c r="B40" s="181" t="s">
        <v>341</v>
      </c>
      <c r="C40" s="180" t="s">
        <v>645</v>
      </c>
      <c r="D40" s="180" t="s">
        <v>184</v>
      </c>
      <c r="E40" s="180" t="s">
        <v>185</v>
      </c>
      <c r="F40" s="182">
        <v>76.530625049999998</v>
      </c>
      <c r="G40" s="182">
        <v>55.609028130000006</v>
      </c>
      <c r="H40" s="58">
        <f t="shared" si="0"/>
        <v>0.3762266240490757</v>
      </c>
      <c r="I40" s="182">
        <v>226.36255969999999</v>
      </c>
      <c r="J40" s="182">
        <v>86.454481260000009</v>
      </c>
      <c r="K40" s="58"/>
      <c r="L40" s="58">
        <f t="shared" si="1"/>
        <v>2.957803618513632</v>
      </c>
    </row>
    <row r="41" spans="1:12" x14ac:dyDescent="0.2">
      <c r="A41" s="180" t="s">
        <v>2577</v>
      </c>
      <c r="B41" s="181" t="s">
        <v>223</v>
      </c>
      <c r="C41" s="180" t="s">
        <v>516</v>
      </c>
      <c r="D41" s="180" t="s">
        <v>183</v>
      </c>
      <c r="E41" s="180" t="s">
        <v>714</v>
      </c>
      <c r="F41" s="182">
        <v>44.52506142</v>
      </c>
      <c r="G41" s="182">
        <v>54.54809951</v>
      </c>
      <c r="H41" s="58">
        <f t="shared" si="0"/>
        <v>-0.18374678824809532</v>
      </c>
      <c r="I41" s="182">
        <v>220.09009589999999</v>
      </c>
      <c r="J41" s="182">
        <v>299.54695147000001</v>
      </c>
      <c r="K41" s="58"/>
      <c r="L41" s="58">
        <f t="shared" si="1"/>
        <v>4.9430610285725241</v>
      </c>
    </row>
    <row r="42" spans="1:12" x14ac:dyDescent="0.2">
      <c r="A42" s="180" t="s">
        <v>2580</v>
      </c>
      <c r="B42" s="181" t="s">
        <v>262</v>
      </c>
      <c r="C42" s="180" t="s">
        <v>516</v>
      </c>
      <c r="D42" s="180" t="s">
        <v>615</v>
      </c>
      <c r="E42" s="180" t="s">
        <v>714</v>
      </c>
      <c r="F42" s="182">
        <v>24.442805079999999</v>
      </c>
      <c r="G42" s="182">
        <v>24.215516649999998</v>
      </c>
      <c r="H42" s="58">
        <f t="shared" si="0"/>
        <v>9.3860656902400308E-3</v>
      </c>
      <c r="I42" s="182">
        <v>219.25530518516695</v>
      </c>
      <c r="J42" s="182">
        <v>154.81570865532416</v>
      </c>
      <c r="K42" s="58"/>
      <c r="L42" s="58">
        <f t="shared" si="1"/>
        <v>8.9701367935290577</v>
      </c>
    </row>
    <row r="43" spans="1:12" x14ac:dyDescent="0.2">
      <c r="A43" s="180" t="s">
        <v>2952</v>
      </c>
      <c r="B43" s="181" t="s">
        <v>116</v>
      </c>
      <c r="C43" s="180" t="s">
        <v>516</v>
      </c>
      <c r="D43" s="180" t="s">
        <v>615</v>
      </c>
      <c r="E43" s="180" t="s">
        <v>714</v>
      </c>
      <c r="F43" s="182">
        <v>21.998780539999998</v>
      </c>
      <c r="G43" s="182">
        <v>44.865319630000002</v>
      </c>
      <c r="H43" s="58">
        <f t="shared" si="0"/>
        <v>-0.50967070509199897</v>
      </c>
      <c r="I43" s="182">
        <v>213.13303296000001</v>
      </c>
      <c r="J43" s="182">
        <v>537.06801802999996</v>
      </c>
      <c r="K43" s="58"/>
      <c r="L43" s="58">
        <f t="shared" si="1"/>
        <v>9.6884021626773329</v>
      </c>
    </row>
    <row r="44" spans="1:12" x14ac:dyDescent="0.2">
      <c r="A44" s="180" t="s">
        <v>2581</v>
      </c>
      <c r="B44" s="181" t="s">
        <v>264</v>
      </c>
      <c r="C44" s="180" t="s">
        <v>516</v>
      </c>
      <c r="D44" s="180" t="s">
        <v>184</v>
      </c>
      <c r="E44" s="180" t="s">
        <v>714</v>
      </c>
      <c r="F44" s="182">
        <v>21.573156050000001</v>
      </c>
      <c r="G44" s="182">
        <v>27.805140429999998</v>
      </c>
      <c r="H44" s="58">
        <f t="shared" si="0"/>
        <v>-0.22413065654853082</v>
      </c>
      <c r="I44" s="182">
        <v>204.92613935026759</v>
      </c>
      <c r="J44" s="182">
        <v>213.81183274007961</v>
      </c>
      <c r="K44" s="58"/>
      <c r="L44" s="58">
        <f t="shared" si="1"/>
        <v>9.4991265476090394</v>
      </c>
    </row>
    <row r="45" spans="1:12" x14ac:dyDescent="0.2">
      <c r="A45" s="180" t="s">
        <v>1145</v>
      </c>
      <c r="B45" s="181" t="s">
        <v>1146</v>
      </c>
      <c r="C45" s="180" t="s">
        <v>2558</v>
      </c>
      <c r="D45" s="180" t="s">
        <v>184</v>
      </c>
      <c r="E45" s="180" t="s">
        <v>714</v>
      </c>
      <c r="F45" s="182">
        <v>11.25343468</v>
      </c>
      <c r="G45" s="182">
        <v>9.9423192399999998</v>
      </c>
      <c r="H45" s="58">
        <f t="shared" si="0"/>
        <v>0.13187219283053309</v>
      </c>
      <c r="I45" s="182">
        <v>200.85871230000001</v>
      </c>
      <c r="J45" s="182">
        <v>32.774647399999999</v>
      </c>
      <c r="K45" s="58"/>
      <c r="L45" s="58">
        <f t="shared" si="1"/>
        <v>17.84865847730677</v>
      </c>
    </row>
    <row r="46" spans="1:12" x14ac:dyDescent="0.2">
      <c r="A46" s="180" t="s">
        <v>2570</v>
      </c>
      <c r="B46" s="180" t="s">
        <v>263</v>
      </c>
      <c r="C46" s="180" t="s">
        <v>516</v>
      </c>
      <c r="D46" s="180" t="s">
        <v>184</v>
      </c>
      <c r="E46" s="180" t="s">
        <v>714</v>
      </c>
      <c r="F46" s="182">
        <v>44.449743159999997</v>
      </c>
      <c r="G46" s="182">
        <v>83.827719680000001</v>
      </c>
      <c r="H46" s="58">
        <f t="shared" si="0"/>
        <v>-0.4697488691129813</v>
      </c>
      <c r="I46" s="182">
        <v>199.43456974480279</v>
      </c>
      <c r="J46" s="182">
        <v>586.74909969396651</v>
      </c>
      <c r="K46" s="58"/>
      <c r="L46" s="58">
        <f t="shared" si="1"/>
        <v>4.4867429048335312</v>
      </c>
    </row>
    <row r="47" spans="1:12" x14ac:dyDescent="0.2">
      <c r="A47" s="180" t="s">
        <v>1517</v>
      </c>
      <c r="B47" s="181" t="s">
        <v>249</v>
      </c>
      <c r="C47" s="180" t="s">
        <v>2549</v>
      </c>
      <c r="D47" s="180" t="s">
        <v>183</v>
      </c>
      <c r="E47" s="180" t="s">
        <v>714</v>
      </c>
      <c r="F47" s="182">
        <v>27.421467839999998</v>
      </c>
      <c r="G47" s="182">
        <v>22.425049229999999</v>
      </c>
      <c r="H47" s="58">
        <f t="shared" si="0"/>
        <v>0.22280524598875084</v>
      </c>
      <c r="I47" s="182">
        <v>193.04880196000002</v>
      </c>
      <c r="J47" s="182">
        <v>265.90077933999999</v>
      </c>
      <c r="K47" s="58"/>
      <c r="L47" s="58">
        <f t="shared" si="1"/>
        <v>7.0400608416154</v>
      </c>
    </row>
    <row r="48" spans="1:12" x14ac:dyDescent="0.2">
      <c r="A48" s="180" t="s">
        <v>1170</v>
      </c>
      <c r="B48" s="181" t="s">
        <v>477</v>
      </c>
      <c r="C48" s="180" t="s">
        <v>645</v>
      </c>
      <c r="D48" s="180" t="s">
        <v>184</v>
      </c>
      <c r="E48" s="180" t="s">
        <v>185</v>
      </c>
      <c r="F48" s="182">
        <v>46.580860189999996</v>
      </c>
      <c r="G48" s="182">
        <v>25.256247390000002</v>
      </c>
      <c r="H48" s="58">
        <f t="shared" si="0"/>
        <v>0.84433021543981601</v>
      </c>
      <c r="I48" s="182">
        <v>179.23279638221402</v>
      </c>
      <c r="J48" s="182">
        <v>0</v>
      </c>
      <c r="K48" s="58"/>
      <c r="L48" s="58">
        <f t="shared" si="1"/>
        <v>3.847777727829333</v>
      </c>
    </row>
    <row r="49" spans="1:12" x14ac:dyDescent="0.2">
      <c r="A49" s="180" t="s">
        <v>2583</v>
      </c>
      <c r="B49" s="180" t="s">
        <v>290</v>
      </c>
      <c r="C49" s="180" t="s">
        <v>516</v>
      </c>
      <c r="D49" s="180" t="s">
        <v>183</v>
      </c>
      <c r="E49" s="180" t="s">
        <v>714</v>
      </c>
      <c r="F49" s="182">
        <v>24.981407780000001</v>
      </c>
      <c r="G49" s="182">
        <v>15.680909570000001</v>
      </c>
      <c r="H49" s="58">
        <f t="shared" si="0"/>
        <v>0.59310961321996825</v>
      </c>
      <c r="I49" s="182">
        <v>178.56900071785228</v>
      </c>
      <c r="J49" s="182">
        <v>317.37721844450692</v>
      </c>
      <c r="K49" s="58"/>
      <c r="L49" s="58">
        <f t="shared" si="1"/>
        <v>7.1480759727565788</v>
      </c>
    </row>
    <row r="50" spans="1:12" x14ac:dyDescent="0.2">
      <c r="A50" s="180" t="s">
        <v>1957</v>
      </c>
      <c r="B50" s="181" t="s">
        <v>308</v>
      </c>
      <c r="C50" s="180" t="s">
        <v>516</v>
      </c>
      <c r="D50" s="180" t="s">
        <v>183</v>
      </c>
      <c r="E50" s="180" t="s">
        <v>714</v>
      </c>
      <c r="F50" s="182">
        <v>29.63229333</v>
      </c>
      <c r="G50" s="182">
        <v>20.170800449999998</v>
      </c>
      <c r="H50" s="58">
        <f t="shared" si="0"/>
        <v>0.46906878601339796</v>
      </c>
      <c r="I50" s="182">
        <v>175.80379655999999</v>
      </c>
      <c r="J50" s="182">
        <v>292.91981025999996</v>
      </c>
      <c r="K50" s="58"/>
      <c r="L50" s="58">
        <f t="shared" si="1"/>
        <v>5.9328447718224577</v>
      </c>
    </row>
    <row r="51" spans="1:12" x14ac:dyDescent="0.2">
      <c r="A51" s="180" t="s">
        <v>2571</v>
      </c>
      <c r="B51" s="180" t="s">
        <v>103</v>
      </c>
      <c r="C51" s="180" t="s">
        <v>516</v>
      </c>
      <c r="D51" s="180" t="s">
        <v>183</v>
      </c>
      <c r="E51" s="180" t="s">
        <v>714</v>
      </c>
      <c r="F51" s="182">
        <v>48.311909329999999</v>
      </c>
      <c r="G51" s="182">
        <v>29.988755170000001</v>
      </c>
      <c r="H51" s="58">
        <f t="shared" si="0"/>
        <v>0.61100082534702937</v>
      </c>
      <c r="I51" s="182">
        <v>172.28738507</v>
      </c>
      <c r="J51" s="182">
        <v>172.04645303000001</v>
      </c>
      <c r="K51" s="58"/>
      <c r="L51" s="58">
        <f t="shared" si="1"/>
        <v>3.5661473011379328</v>
      </c>
    </row>
    <row r="52" spans="1:12" x14ac:dyDescent="0.2">
      <c r="A52" s="180" t="s">
        <v>2590</v>
      </c>
      <c r="B52" s="181" t="s">
        <v>799</v>
      </c>
      <c r="C52" s="180" t="s">
        <v>2549</v>
      </c>
      <c r="D52" s="180" t="s">
        <v>183</v>
      </c>
      <c r="E52" s="180" t="s">
        <v>714</v>
      </c>
      <c r="F52" s="182">
        <v>18.645577129999999</v>
      </c>
      <c r="G52" s="182">
        <v>23.4088718</v>
      </c>
      <c r="H52" s="58">
        <f t="shared" si="0"/>
        <v>-0.20348245360547446</v>
      </c>
      <c r="I52" s="182">
        <v>171.82153639999999</v>
      </c>
      <c r="J52" s="182">
        <v>128.4000463195496</v>
      </c>
      <c r="K52" s="58"/>
      <c r="L52" s="58">
        <f t="shared" si="1"/>
        <v>9.2151363941181472</v>
      </c>
    </row>
    <row r="53" spans="1:12" x14ac:dyDescent="0.2">
      <c r="A53" s="180" t="s">
        <v>1520</v>
      </c>
      <c r="B53" s="181" t="s">
        <v>214</v>
      </c>
      <c r="C53" s="180" t="s">
        <v>2549</v>
      </c>
      <c r="D53" s="180" t="s">
        <v>183</v>
      </c>
      <c r="E53" s="180" t="s">
        <v>714</v>
      </c>
      <c r="F53" s="182">
        <v>74.929911349999998</v>
      </c>
      <c r="G53" s="182">
        <v>16.107530650000001</v>
      </c>
      <c r="H53" s="58">
        <f t="shared" si="0"/>
        <v>3.6518558913932591</v>
      </c>
      <c r="I53" s="182">
        <v>171.42578924</v>
      </c>
      <c r="J53" s="182">
        <v>50.493192200000003</v>
      </c>
      <c r="K53" s="58"/>
      <c r="L53" s="58">
        <f t="shared" si="1"/>
        <v>2.28781518823991</v>
      </c>
    </row>
    <row r="54" spans="1:12" x14ac:dyDescent="0.2">
      <c r="A54" s="180" t="s">
        <v>1522</v>
      </c>
      <c r="B54" s="181" t="s">
        <v>204</v>
      </c>
      <c r="C54" s="180" t="s">
        <v>2549</v>
      </c>
      <c r="D54" s="180" t="s">
        <v>183</v>
      </c>
      <c r="E54" s="180" t="s">
        <v>714</v>
      </c>
      <c r="F54" s="182">
        <v>4.0105529500000001</v>
      </c>
      <c r="G54" s="182">
        <v>5.9108559899999999</v>
      </c>
      <c r="H54" s="58">
        <f t="shared" si="0"/>
        <v>-0.3214937131296951</v>
      </c>
      <c r="I54" s="182">
        <v>169.94257999000001</v>
      </c>
      <c r="J54" s="182">
        <v>226.91749307000001</v>
      </c>
      <c r="K54" s="58"/>
      <c r="L54" s="58">
        <f t="shared" si="1"/>
        <v>42.373852710260316</v>
      </c>
    </row>
    <row r="55" spans="1:12" x14ac:dyDescent="0.2">
      <c r="A55" s="180" t="s">
        <v>2097</v>
      </c>
      <c r="B55" s="181" t="s">
        <v>2082</v>
      </c>
      <c r="C55" s="180" t="s">
        <v>2551</v>
      </c>
      <c r="D55" s="180" t="s">
        <v>184</v>
      </c>
      <c r="E55" s="180" t="s">
        <v>185</v>
      </c>
      <c r="F55" s="182">
        <v>1.7948275600000001</v>
      </c>
      <c r="G55" s="182">
        <v>1.0998833799999999</v>
      </c>
      <c r="H55" s="58">
        <f t="shared" si="0"/>
        <v>0.63183442230029918</v>
      </c>
      <c r="I55" s="182">
        <v>168.2632786121068</v>
      </c>
      <c r="J55" s="182">
        <v>30.59388596864698</v>
      </c>
      <c r="K55" s="58"/>
      <c r="L55" s="58">
        <f t="shared" si="1"/>
        <v>93.748994255529922</v>
      </c>
    </row>
    <row r="56" spans="1:12" x14ac:dyDescent="0.2">
      <c r="A56" s="180" t="s">
        <v>2596</v>
      </c>
      <c r="B56" s="181" t="s">
        <v>2526</v>
      </c>
      <c r="C56" s="180" t="s">
        <v>645</v>
      </c>
      <c r="D56" s="180" t="s">
        <v>615</v>
      </c>
      <c r="E56" s="180" t="s">
        <v>714</v>
      </c>
      <c r="F56" s="182">
        <v>22.620489510000002</v>
      </c>
      <c r="G56" s="182">
        <v>22.234012969999998</v>
      </c>
      <c r="H56" s="58">
        <f t="shared" si="0"/>
        <v>1.7382221577430412E-2</v>
      </c>
      <c r="I56" s="182">
        <v>164.86491754842558</v>
      </c>
      <c r="J56" s="182">
        <v>0</v>
      </c>
      <c r="K56" s="58"/>
      <c r="L56" s="58">
        <f t="shared" si="1"/>
        <v>7.2883001703187089</v>
      </c>
    </row>
    <row r="57" spans="1:12" x14ac:dyDescent="0.2">
      <c r="A57" s="180" t="s">
        <v>1389</v>
      </c>
      <c r="B57" s="180" t="s">
        <v>350</v>
      </c>
      <c r="C57" s="180" t="s">
        <v>1374</v>
      </c>
      <c r="D57" s="180" t="s">
        <v>183</v>
      </c>
      <c r="E57" s="180" t="s">
        <v>714</v>
      </c>
      <c r="F57" s="182">
        <v>42.166697280000001</v>
      </c>
      <c r="G57" s="182">
        <v>6.6216918200000006</v>
      </c>
      <c r="H57" s="58">
        <f t="shared" si="0"/>
        <v>5.3679643248634301</v>
      </c>
      <c r="I57" s="182">
        <v>161.84314309000001</v>
      </c>
      <c r="J57" s="182">
        <v>10.65003733</v>
      </c>
      <c r="K57" s="58"/>
      <c r="L57" s="58">
        <f t="shared" si="1"/>
        <v>3.8381745199371711</v>
      </c>
    </row>
    <row r="58" spans="1:12" x14ac:dyDescent="0.2">
      <c r="A58" s="180" t="s">
        <v>1788</v>
      </c>
      <c r="B58" s="180" t="s">
        <v>1775</v>
      </c>
      <c r="C58" s="180" t="s">
        <v>645</v>
      </c>
      <c r="D58" s="180" t="s">
        <v>615</v>
      </c>
      <c r="E58" s="180" t="s">
        <v>185</v>
      </c>
      <c r="F58" s="182">
        <v>72.234144629999989</v>
      </c>
      <c r="G58" s="182">
        <v>57.1020635</v>
      </c>
      <c r="H58" s="58">
        <f t="shared" si="0"/>
        <v>0.2650006007225989</v>
      </c>
      <c r="I58" s="182">
        <v>161.21919401436148</v>
      </c>
      <c r="J58" s="182">
        <v>0</v>
      </c>
      <c r="K58" s="58"/>
      <c r="L58" s="58">
        <f t="shared" si="1"/>
        <v>2.2318973227988441</v>
      </c>
    </row>
    <row r="59" spans="1:12" x14ac:dyDescent="0.2">
      <c r="A59" s="180" t="s">
        <v>1171</v>
      </c>
      <c r="B59" s="181" t="s">
        <v>2423</v>
      </c>
      <c r="C59" s="180" t="s">
        <v>645</v>
      </c>
      <c r="D59" s="180" t="s">
        <v>184</v>
      </c>
      <c r="E59" s="180" t="s">
        <v>185</v>
      </c>
      <c r="F59" s="182">
        <v>23.524185750000001</v>
      </c>
      <c r="G59" s="182">
        <v>46.660389259999995</v>
      </c>
      <c r="H59" s="58">
        <f t="shared" si="0"/>
        <v>-0.49584248817730492</v>
      </c>
      <c r="I59" s="182">
        <v>156.96482099999508</v>
      </c>
      <c r="J59" s="182">
        <v>0</v>
      </c>
      <c r="K59" s="58"/>
      <c r="L59" s="58">
        <f t="shared" si="1"/>
        <v>6.672486889370659</v>
      </c>
    </row>
    <row r="60" spans="1:12" x14ac:dyDescent="0.2">
      <c r="A60" s="180" t="s">
        <v>1382</v>
      </c>
      <c r="B60" s="181" t="s">
        <v>17</v>
      </c>
      <c r="C60" s="180" t="s">
        <v>1374</v>
      </c>
      <c r="D60" s="180" t="s">
        <v>183</v>
      </c>
      <c r="E60" s="180" t="s">
        <v>714</v>
      </c>
      <c r="F60" s="182">
        <v>19.264239159999999</v>
      </c>
      <c r="G60" s="182">
        <v>30.356781649999999</v>
      </c>
      <c r="H60" s="58">
        <f t="shared" si="0"/>
        <v>-0.36540574748311638</v>
      </c>
      <c r="I60" s="182">
        <v>155.83097988537173</v>
      </c>
      <c r="J60" s="182">
        <v>260.0484485802379</v>
      </c>
      <c r="K60" s="58"/>
      <c r="L60" s="58">
        <f t="shared" si="1"/>
        <v>8.0891323343273811</v>
      </c>
    </row>
    <row r="61" spans="1:12" x14ac:dyDescent="0.2">
      <c r="A61" s="180" t="s">
        <v>2561</v>
      </c>
      <c r="B61" s="181" t="s">
        <v>131</v>
      </c>
      <c r="C61" s="180" t="s">
        <v>516</v>
      </c>
      <c r="D61" s="180" t="s">
        <v>183</v>
      </c>
      <c r="E61" s="180" t="s">
        <v>714</v>
      </c>
      <c r="F61" s="182">
        <v>80.336357100000001</v>
      </c>
      <c r="G61" s="182">
        <v>75.557974720000004</v>
      </c>
      <c r="H61" s="58">
        <f t="shared" si="0"/>
        <v>6.3241271324536497E-2</v>
      </c>
      <c r="I61" s="182">
        <v>154.08812800804654</v>
      </c>
      <c r="J61" s="182">
        <v>223.66831997143362</v>
      </c>
      <c r="K61" s="58"/>
      <c r="L61" s="58">
        <f t="shared" si="1"/>
        <v>1.918037281877778</v>
      </c>
    </row>
    <row r="62" spans="1:12" x14ac:dyDescent="0.2">
      <c r="A62" s="180" t="s">
        <v>1160</v>
      </c>
      <c r="B62" s="181" t="s">
        <v>2517</v>
      </c>
      <c r="C62" s="180" t="s">
        <v>645</v>
      </c>
      <c r="D62" s="180" t="s">
        <v>615</v>
      </c>
      <c r="E62" s="180" t="s">
        <v>714</v>
      </c>
      <c r="F62" s="182">
        <v>54.677429310000001</v>
      </c>
      <c r="G62" s="182">
        <v>60.421029509999997</v>
      </c>
      <c r="H62" s="58">
        <f t="shared" si="0"/>
        <v>-9.5059621568503783E-2</v>
      </c>
      <c r="I62" s="182">
        <v>151.93810216999998</v>
      </c>
      <c r="J62" s="182">
        <v>0</v>
      </c>
      <c r="K62" s="58"/>
      <c r="L62" s="58">
        <f t="shared" si="1"/>
        <v>2.7788084423020214</v>
      </c>
    </row>
    <row r="63" spans="1:12" x14ac:dyDescent="0.2">
      <c r="A63" s="180" t="s">
        <v>2623</v>
      </c>
      <c r="B63" s="181" t="s">
        <v>2529</v>
      </c>
      <c r="C63" s="180" t="s">
        <v>645</v>
      </c>
      <c r="D63" s="180" t="s">
        <v>615</v>
      </c>
      <c r="E63" s="180" t="s">
        <v>185</v>
      </c>
      <c r="F63" s="182">
        <v>18.87983947</v>
      </c>
      <c r="G63" s="182">
        <v>16.546923899999999</v>
      </c>
      <c r="H63" s="58">
        <f t="shared" si="0"/>
        <v>0.1409878708634178</v>
      </c>
      <c r="I63" s="182">
        <v>151.86344678</v>
      </c>
      <c r="J63" s="182">
        <v>0</v>
      </c>
      <c r="K63" s="58"/>
      <c r="L63" s="58">
        <f t="shared" si="1"/>
        <v>8.0436831584988049</v>
      </c>
    </row>
    <row r="64" spans="1:12" x14ac:dyDescent="0.2">
      <c r="A64" s="180" t="s">
        <v>2636</v>
      </c>
      <c r="B64" s="181" t="s">
        <v>119</v>
      </c>
      <c r="C64" s="180" t="s">
        <v>516</v>
      </c>
      <c r="D64" s="180" t="s">
        <v>183</v>
      </c>
      <c r="E64" s="180" t="s">
        <v>714</v>
      </c>
      <c r="F64" s="182">
        <v>5.09591686</v>
      </c>
      <c r="G64" s="182">
        <v>4.9564336999999998</v>
      </c>
      <c r="H64" s="58">
        <f t="shared" si="0"/>
        <v>2.8141839161492266E-2</v>
      </c>
      <c r="I64" s="182">
        <v>146.70072035999999</v>
      </c>
      <c r="J64" s="182">
        <v>118.19327661</v>
      </c>
      <c r="K64" s="58"/>
      <c r="L64" s="58">
        <f t="shared" si="1"/>
        <v>28.787895169859578</v>
      </c>
    </row>
    <row r="65" spans="1:12" x14ac:dyDescent="0.2">
      <c r="A65" s="180" t="s">
        <v>1477</v>
      </c>
      <c r="B65" s="181" t="s">
        <v>339</v>
      </c>
      <c r="C65" s="180" t="s">
        <v>645</v>
      </c>
      <c r="D65" s="180" t="s">
        <v>184</v>
      </c>
      <c r="E65" s="180" t="s">
        <v>185</v>
      </c>
      <c r="F65" s="182">
        <v>7.6549954299999996</v>
      </c>
      <c r="G65" s="182">
        <v>17.282199869999999</v>
      </c>
      <c r="H65" s="58">
        <f t="shared" si="0"/>
        <v>-0.55705896890544415</v>
      </c>
      <c r="I65" s="182">
        <v>145.36629900000003</v>
      </c>
      <c r="J65" s="182">
        <v>179.53316663999999</v>
      </c>
      <c r="K65" s="58"/>
      <c r="L65" s="58">
        <f t="shared" si="1"/>
        <v>18.989730343967043</v>
      </c>
    </row>
    <row r="66" spans="1:12" x14ac:dyDescent="0.2">
      <c r="A66" s="180" t="s">
        <v>2597</v>
      </c>
      <c r="B66" s="180" t="s">
        <v>220</v>
      </c>
      <c r="C66" s="180" t="s">
        <v>645</v>
      </c>
      <c r="D66" s="180" t="s">
        <v>184</v>
      </c>
      <c r="E66" s="180" t="s">
        <v>185</v>
      </c>
      <c r="F66" s="182">
        <v>7.3584259800000007</v>
      </c>
      <c r="G66" s="182">
        <v>6.9049706399999993</v>
      </c>
      <c r="H66" s="58">
        <f t="shared" si="0"/>
        <v>6.5670857074057176E-2</v>
      </c>
      <c r="I66" s="182">
        <v>145.088706</v>
      </c>
      <c r="J66" s="182">
        <v>150.22314466999998</v>
      </c>
      <c r="K66" s="58"/>
      <c r="L66" s="58">
        <f t="shared" si="1"/>
        <v>19.717356183828866</v>
      </c>
    </row>
    <row r="67" spans="1:12" x14ac:dyDescent="0.2">
      <c r="A67" s="180" t="s">
        <v>1136</v>
      </c>
      <c r="B67" s="181" t="s">
        <v>1012</v>
      </c>
      <c r="C67" s="180" t="s">
        <v>2558</v>
      </c>
      <c r="D67" s="180" t="s">
        <v>184</v>
      </c>
      <c r="E67" s="180" t="s">
        <v>185</v>
      </c>
      <c r="F67" s="182">
        <v>48.41073935</v>
      </c>
      <c r="G67" s="182">
        <v>28.970444199999999</v>
      </c>
      <c r="H67" s="58">
        <f t="shared" si="0"/>
        <v>0.67103890488500006</v>
      </c>
      <c r="I67" s="182">
        <v>143.90589518633175</v>
      </c>
      <c r="J67" s="182">
        <v>51.341609195322256</v>
      </c>
      <c r="K67" s="58"/>
      <c r="L67" s="58">
        <f t="shared" si="1"/>
        <v>2.9726027141606082</v>
      </c>
    </row>
    <row r="68" spans="1:12" x14ac:dyDescent="0.2">
      <c r="A68" s="180" t="s">
        <v>1421</v>
      </c>
      <c r="B68" s="181" t="s">
        <v>651</v>
      </c>
      <c r="C68" s="180" t="s">
        <v>1374</v>
      </c>
      <c r="D68" s="180" t="s">
        <v>183</v>
      </c>
      <c r="E68" s="180" t="s">
        <v>714</v>
      </c>
      <c r="F68" s="182">
        <v>15.710957909999999</v>
      </c>
      <c r="G68" s="182">
        <v>13.234136169999999</v>
      </c>
      <c r="H68" s="58">
        <f t="shared" si="0"/>
        <v>0.18715401656623576</v>
      </c>
      <c r="I68" s="182">
        <v>141.75617124366593</v>
      </c>
      <c r="J68" s="182">
        <v>24.037515149371167</v>
      </c>
      <c r="K68" s="58"/>
      <c r="L68" s="58">
        <f t="shared" si="1"/>
        <v>9.0227580046814566</v>
      </c>
    </row>
    <row r="69" spans="1:12" x14ac:dyDescent="0.2">
      <c r="A69" s="180" t="s">
        <v>1161</v>
      </c>
      <c r="B69" s="181" t="s">
        <v>2379</v>
      </c>
      <c r="C69" s="180" t="s">
        <v>645</v>
      </c>
      <c r="D69" s="180" t="s">
        <v>615</v>
      </c>
      <c r="E69" s="180" t="s">
        <v>185</v>
      </c>
      <c r="F69" s="182">
        <v>36.72083971</v>
      </c>
      <c r="G69" s="182">
        <v>47.701992679999996</v>
      </c>
      <c r="H69" s="58">
        <f t="shared" si="0"/>
        <v>-0.23020323372369433</v>
      </c>
      <c r="I69" s="182">
        <v>139.05064218000001</v>
      </c>
      <c r="J69" s="182">
        <v>0</v>
      </c>
      <c r="K69" s="58"/>
      <c r="L69" s="58">
        <f t="shared" si="1"/>
        <v>3.7866956005946961</v>
      </c>
    </row>
    <row r="70" spans="1:12" x14ac:dyDescent="0.2">
      <c r="A70" s="180" t="s">
        <v>1380</v>
      </c>
      <c r="B70" s="181" t="s">
        <v>225</v>
      </c>
      <c r="C70" s="180" t="s">
        <v>1374</v>
      </c>
      <c r="D70" s="180" t="s">
        <v>183</v>
      </c>
      <c r="E70" s="180" t="s">
        <v>714</v>
      </c>
      <c r="F70" s="182">
        <v>27.205218899999998</v>
      </c>
      <c r="G70" s="182">
        <v>38.995185280000001</v>
      </c>
      <c r="H70" s="58">
        <f t="shared" si="0"/>
        <v>-0.30234415596037401</v>
      </c>
      <c r="I70" s="182">
        <v>133.50325287999999</v>
      </c>
      <c r="J70" s="182">
        <v>155.52431221000001</v>
      </c>
      <c r="K70" s="58"/>
      <c r="L70" s="58">
        <f t="shared" si="1"/>
        <v>4.9072662627978341</v>
      </c>
    </row>
    <row r="71" spans="1:12" x14ac:dyDescent="0.2">
      <c r="A71" s="180" t="s">
        <v>1271</v>
      </c>
      <c r="B71" s="181" t="s">
        <v>139</v>
      </c>
      <c r="C71" s="180" t="s">
        <v>1268</v>
      </c>
      <c r="D71" s="180" t="s">
        <v>184</v>
      </c>
      <c r="E71" s="180" t="s">
        <v>185</v>
      </c>
      <c r="F71" s="182">
        <v>0.54737243000000002</v>
      </c>
      <c r="G71" s="182">
        <v>2.3765343100000003</v>
      </c>
      <c r="H71" s="58">
        <f t="shared" ref="H71:H134" si="2">IF(ISERROR(F71/G71-1),"",IF((F71/G71-1)&gt;10000%,"",F71/G71-1))</f>
        <v>-0.76967619289283484</v>
      </c>
      <c r="I71" s="182">
        <v>128.53491223999998</v>
      </c>
      <c r="J71" s="182">
        <v>3.5608675299999999</v>
      </c>
      <c r="K71" s="58"/>
      <c r="L71" s="58" t="str">
        <f t="shared" ref="L71:L134" si="3">IF(ISERROR(I71/F71),"",IF(I71/F71&gt;10000%,"",I71/F71))</f>
        <v/>
      </c>
    </row>
    <row r="72" spans="1:12" x14ac:dyDescent="0.2">
      <c r="A72" s="180" t="s">
        <v>1175</v>
      </c>
      <c r="B72" s="180" t="s">
        <v>1819</v>
      </c>
      <c r="C72" s="180" t="s">
        <v>645</v>
      </c>
      <c r="D72" s="180" t="s">
        <v>615</v>
      </c>
      <c r="E72" s="180" t="s">
        <v>714</v>
      </c>
      <c r="F72" s="182">
        <v>14.496571699999999</v>
      </c>
      <c r="G72" s="182">
        <v>11.78388022</v>
      </c>
      <c r="H72" s="58">
        <f t="shared" si="2"/>
        <v>0.23020358569123323</v>
      </c>
      <c r="I72" s="182">
        <v>126.91947849462875</v>
      </c>
      <c r="J72" s="182">
        <v>0</v>
      </c>
      <c r="K72" s="58"/>
      <c r="L72" s="58">
        <f t="shared" si="3"/>
        <v>8.7551374987941983</v>
      </c>
    </row>
    <row r="73" spans="1:12" x14ac:dyDescent="0.2">
      <c r="A73" s="180" t="s">
        <v>1539</v>
      </c>
      <c r="B73" s="181" t="s">
        <v>209</v>
      </c>
      <c r="C73" s="180" t="s">
        <v>2549</v>
      </c>
      <c r="D73" s="180" t="s">
        <v>183</v>
      </c>
      <c r="E73" s="180" t="s">
        <v>714</v>
      </c>
      <c r="F73" s="182">
        <v>7.5789704999999996</v>
      </c>
      <c r="G73" s="182">
        <v>7.9721957300000001</v>
      </c>
      <c r="H73" s="58">
        <f t="shared" si="2"/>
        <v>-4.932458300293141E-2</v>
      </c>
      <c r="I73" s="182">
        <v>124.31290364</v>
      </c>
      <c r="J73" s="182">
        <v>133.23580359000002</v>
      </c>
      <c r="K73" s="58"/>
      <c r="L73" s="58">
        <f t="shared" si="3"/>
        <v>16.402346946725814</v>
      </c>
    </row>
    <row r="74" spans="1:12" x14ac:dyDescent="0.2">
      <c r="A74" s="180" t="s">
        <v>1626</v>
      </c>
      <c r="B74" s="181" t="s">
        <v>1627</v>
      </c>
      <c r="C74" s="180" t="s">
        <v>645</v>
      </c>
      <c r="D74" s="180" t="s">
        <v>615</v>
      </c>
      <c r="E74" s="180" t="s">
        <v>714</v>
      </c>
      <c r="F74" s="182">
        <v>57.086145259999995</v>
      </c>
      <c r="G74" s="182">
        <v>34.825410470000001</v>
      </c>
      <c r="H74" s="58">
        <f t="shared" si="2"/>
        <v>0.63920954525938112</v>
      </c>
      <c r="I74" s="182">
        <v>122.4934460756326</v>
      </c>
      <c r="J74" s="182">
        <v>0</v>
      </c>
      <c r="K74" s="58"/>
      <c r="L74" s="58">
        <f t="shared" si="3"/>
        <v>2.1457648877452442</v>
      </c>
    </row>
    <row r="75" spans="1:12" x14ac:dyDescent="0.2">
      <c r="A75" s="180" t="s">
        <v>1557</v>
      </c>
      <c r="B75" s="181" t="s">
        <v>200</v>
      </c>
      <c r="C75" s="180" t="s">
        <v>2549</v>
      </c>
      <c r="D75" s="180" t="s">
        <v>183</v>
      </c>
      <c r="E75" s="180" t="s">
        <v>714</v>
      </c>
      <c r="F75" s="182">
        <v>16.421819429999999</v>
      </c>
      <c r="G75" s="182">
        <v>3.5892759000000001</v>
      </c>
      <c r="H75" s="58">
        <f t="shared" si="2"/>
        <v>3.5752457842541441</v>
      </c>
      <c r="I75" s="182">
        <v>122.29307684999999</v>
      </c>
      <c r="J75" s="182">
        <v>100.6286355</v>
      </c>
      <c r="K75" s="58"/>
      <c r="L75" s="58">
        <f t="shared" si="3"/>
        <v>7.4469870632355377</v>
      </c>
    </row>
    <row r="76" spans="1:12" x14ac:dyDescent="0.2">
      <c r="A76" s="180" t="s">
        <v>2890</v>
      </c>
      <c r="B76" s="181" t="s">
        <v>1883</v>
      </c>
      <c r="C76" s="180" t="s">
        <v>2549</v>
      </c>
      <c r="D76" s="180" t="s">
        <v>183</v>
      </c>
      <c r="E76" s="180" t="s">
        <v>714</v>
      </c>
      <c r="F76" s="182">
        <v>5.3038573700000002</v>
      </c>
      <c r="G76" s="182">
        <v>20.521118420000001</v>
      </c>
      <c r="H76" s="58">
        <f t="shared" si="2"/>
        <v>-0.74154150561156396</v>
      </c>
      <c r="I76" s="182">
        <v>121.92641125</v>
      </c>
      <c r="J76" s="182">
        <v>227.42603611000001</v>
      </c>
      <c r="K76" s="58"/>
      <c r="L76" s="58">
        <f t="shared" si="3"/>
        <v>22.988252274589353</v>
      </c>
    </row>
    <row r="77" spans="1:12" x14ac:dyDescent="0.2">
      <c r="A77" s="180" t="s">
        <v>1515</v>
      </c>
      <c r="B77" s="181" t="s">
        <v>206</v>
      </c>
      <c r="C77" s="180" t="s">
        <v>2549</v>
      </c>
      <c r="D77" s="180" t="s">
        <v>183</v>
      </c>
      <c r="E77" s="180" t="s">
        <v>714</v>
      </c>
      <c r="F77" s="182">
        <v>3.7747372700000001</v>
      </c>
      <c r="G77" s="182">
        <v>6.2841959599999999</v>
      </c>
      <c r="H77" s="58">
        <f t="shared" si="2"/>
        <v>-0.39932852284892784</v>
      </c>
      <c r="I77" s="182">
        <v>121.15057704</v>
      </c>
      <c r="J77" s="182">
        <v>75.67554890000001</v>
      </c>
      <c r="K77" s="58"/>
      <c r="L77" s="58">
        <f t="shared" si="3"/>
        <v>32.095101824133046</v>
      </c>
    </row>
    <row r="78" spans="1:12" x14ac:dyDescent="0.2">
      <c r="A78" s="180" t="s">
        <v>1466</v>
      </c>
      <c r="B78" s="181" t="s">
        <v>673</v>
      </c>
      <c r="C78" s="180" t="s">
        <v>645</v>
      </c>
      <c r="D78" s="180" t="s">
        <v>615</v>
      </c>
      <c r="E78" s="180" t="s">
        <v>185</v>
      </c>
      <c r="F78" s="182">
        <v>22.721191179999998</v>
      </c>
      <c r="G78" s="182">
        <v>32.794094049999998</v>
      </c>
      <c r="H78" s="58">
        <f t="shared" si="2"/>
        <v>-0.30715600359754414</v>
      </c>
      <c r="I78" s="182">
        <v>120.71877778</v>
      </c>
      <c r="J78" s="182">
        <v>169.00069599</v>
      </c>
      <c r="K78" s="58"/>
      <c r="L78" s="58">
        <f t="shared" si="3"/>
        <v>5.3130479306147018</v>
      </c>
    </row>
    <row r="79" spans="1:12" x14ac:dyDescent="0.2">
      <c r="A79" s="180" t="s">
        <v>2594</v>
      </c>
      <c r="B79" s="180" t="s">
        <v>1621</v>
      </c>
      <c r="C79" s="180" t="s">
        <v>516</v>
      </c>
      <c r="D79" s="180" t="s">
        <v>184</v>
      </c>
      <c r="E79" s="180" t="s">
        <v>714</v>
      </c>
      <c r="F79" s="182">
        <v>15.50730587</v>
      </c>
      <c r="G79" s="182">
        <v>9.8555695500000002</v>
      </c>
      <c r="H79" s="58">
        <f t="shared" si="2"/>
        <v>0.57345608402712744</v>
      </c>
      <c r="I79" s="182">
        <v>119.87782199220237</v>
      </c>
      <c r="J79" s="182">
        <v>82.4149551095297</v>
      </c>
      <c r="K79" s="58"/>
      <c r="L79" s="58">
        <f t="shared" si="3"/>
        <v>7.7304093307474284</v>
      </c>
    </row>
    <row r="80" spans="1:12" x14ac:dyDescent="0.2">
      <c r="A80" s="180" t="s">
        <v>2412</v>
      </c>
      <c r="B80" s="181" t="s">
        <v>2408</v>
      </c>
      <c r="C80" s="180" t="s">
        <v>2551</v>
      </c>
      <c r="D80" s="180" t="s">
        <v>183</v>
      </c>
      <c r="E80" s="180" t="s">
        <v>714</v>
      </c>
      <c r="F80" s="182">
        <v>1.22589196</v>
      </c>
      <c r="G80" s="182">
        <v>2.1751080000000002E-2</v>
      </c>
      <c r="H80" s="58">
        <f t="shared" si="2"/>
        <v>55.360050167623854</v>
      </c>
      <c r="I80" s="182">
        <v>119.35896942000001</v>
      </c>
      <c r="J80" s="182">
        <v>1.641337E-2</v>
      </c>
      <c r="K80" s="58"/>
      <c r="L80" s="58">
        <f t="shared" si="3"/>
        <v>97.36499896777201</v>
      </c>
    </row>
    <row r="81" spans="1:12" x14ac:dyDescent="0.2">
      <c r="A81" s="180" t="s">
        <v>1966</v>
      </c>
      <c r="B81" s="181" t="s">
        <v>1095</v>
      </c>
      <c r="C81" s="180" t="s">
        <v>516</v>
      </c>
      <c r="D81" s="180" t="s">
        <v>184</v>
      </c>
      <c r="E81" s="180" t="s">
        <v>714</v>
      </c>
      <c r="F81" s="182">
        <v>12.07511547</v>
      </c>
      <c r="G81" s="182">
        <v>24.736550809999997</v>
      </c>
      <c r="H81" s="58">
        <f t="shared" si="2"/>
        <v>-0.51185128586647921</v>
      </c>
      <c r="I81" s="182">
        <v>115.30571288</v>
      </c>
      <c r="J81" s="182">
        <v>67.741096880000001</v>
      </c>
      <c r="K81" s="58"/>
      <c r="L81" s="58">
        <f t="shared" si="3"/>
        <v>9.5490360457811843</v>
      </c>
    </row>
    <row r="82" spans="1:12" x14ac:dyDescent="0.2">
      <c r="A82" s="180" t="s">
        <v>2576</v>
      </c>
      <c r="B82" s="181" t="s">
        <v>2522</v>
      </c>
      <c r="C82" s="180" t="s">
        <v>645</v>
      </c>
      <c r="D82" s="180" t="s">
        <v>615</v>
      </c>
      <c r="E82" s="180" t="s">
        <v>714</v>
      </c>
      <c r="F82" s="182">
        <v>27.480289350000003</v>
      </c>
      <c r="G82" s="182">
        <v>18.202701390000001</v>
      </c>
      <c r="H82" s="58">
        <f t="shared" si="2"/>
        <v>0.5096819291392003</v>
      </c>
      <c r="I82" s="182">
        <v>114.98518611529001</v>
      </c>
      <c r="J82" s="182">
        <v>0</v>
      </c>
      <c r="K82" s="58"/>
      <c r="L82" s="58">
        <f t="shared" si="3"/>
        <v>4.1842785805779732</v>
      </c>
    </row>
    <row r="83" spans="1:12" x14ac:dyDescent="0.2">
      <c r="A83" s="180" t="s">
        <v>2554</v>
      </c>
      <c r="B83" s="180" t="s">
        <v>84</v>
      </c>
      <c r="C83" s="180" t="s">
        <v>516</v>
      </c>
      <c r="D83" s="180" t="s">
        <v>184</v>
      </c>
      <c r="E83" s="180" t="s">
        <v>185</v>
      </c>
      <c r="F83" s="182">
        <v>114.08313978</v>
      </c>
      <c r="G83" s="182">
        <v>184.03508358000002</v>
      </c>
      <c r="H83" s="58">
        <f t="shared" si="2"/>
        <v>-0.38010113310591631</v>
      </c>
      <c r="I83" s="182">
        <v>114.79962554737834</v>
      </c>
      <c r="J83" s="182">
        <v>700.57599190999997</v>
      </c>
      <c r="K83" s="58"/>
      <c r="L83" s="58">
        <f t="shared" si="3"/>
        <v>1.0062803826118394</v>
      </c>
    </row>
    <row r="84" spans="1:12" x14ac:dyDescent="0.2">
      <c r="A84" s="180" t="s">
        <v>1483</v>
      </c>
      <c r="B84" s="181" t="s">
        <v>345</v>
      </c>
      <c r="C84" s="180" t="s">
        <v>645</v>
      </c>
      <c r="D84" s="180" t="s">
        <v>184</v>
      </c>
      <c r="E84" s="180" t="s">
        <v>185</v>
      </c>
      <c r="F84" s="182">
        <v>16.0895811</v>
      </c>
      <c r="G84" s="182">
        <v>64.448791479999997</v>
      </c>
      <c r="H84" s="58">
        <f t="shared" si="2"/>
        <v>-0.75035092620793387</v>
      </c>
      <c r="I84" s="182">
        <v>114.30390059</v>
      </c>
      <c r="J84" s="182">
        <v>357.78016725999998</v>
      </c>
      <c r="K84" s="58"/>
      <c r="L84" s="58">
        <f t="shared" si="3"/>
        <v>7.104218554826141</v>
      </c>
    </row>
    <row r="85" spans="1:12" x14ac:dyDescent="0.2">
      <c r="A85" s="180" t="s">
        <v>1556</v>
      </c>
      <c r="B85" s="181" t="s">
        <v>210</v>
      </c>
      <c r="C85" s="180" t="s">
        <v>2549</v>
      </c>
      <c r="D85" s="180" t="s">
        <v>183</v>
      </c>
      <c r="E85" s="180" t="s">
        <v>714</v>
      </c>
      <c r="F85" s="182">
        <v>1.2295927099999999</v>
      </c>
      <c r="G85" s="182">
        <v>4.27921978</v>
      </c>
      <c r="H85" s="58">
        <f t="shared" si="2"/>
        <v>-0.7126596031017598</v>
      </c>
      <c r="I85" s="182">
        <v>114.24634340999999</v>
      </c>
      <c r="J85" s="182">
        <v>89.323218480000008</v>
      </c>
      <c r="K85" s="58"/>
      <c r="L85" s="58">
        <f t="shared" si="3"/>
        <v>92.91397263570309</v>
      </c>
    </row>
    <row r="86" spans="1:12" x14ac:dyDescent="0.2">
      <c r="A86" s="180" t="s">
        <v>1364</v>
      </c>
      <c r="B86" s="181" t="s">
        <v>1086</v>
      </c>
      <c r="C86" s="180" t="s">
        <v>2551</v>
      </c>
      <c r="D86" s="180" t="s">
        <v>184</v>
      </c>
      <c r="E86" s="180" t="s">
        <v>185</v>
      </c>
      <c r="F86" s="182">
        <v>7.4608530799999997</v>
      </c>
      <c r="G86" s="182">
        <v>2.8167878500000003</v>
      </c>
      <c r="H86" s="58">
        <f t="shared" si="2"/>
        <v>1.6487096214931483</v>
      </c>
      <c r="I86" s="182">
        <v>114.0895218781164</v>
      </c>
      <c r="J86" s="182">
        <v>60.899245746696046</v>
      </c>
      <c r="K86" s="58"/>
      <c r="L86" s="58">
        <f t="shared" si="3"/>
        <v>15.291752920849154</v>
      </c>
    </row>
    <row r="87" spans="1:12" x14ac:dyDescent="0.2">
      <c r="A87" s="180" t="s">
        <v>2600</v>
      </c>
      <c r="B87" s="181" t="s">
        <v>1703</v>
      </c>
      <c r="C87" s="180" t="s">
        <v>516</v>
      </c>
      <c r="D87" s="180" t="s">
        <v>615</v>
      </c>
      <c r="E87" s="180" t="s">
        <v>714</v>
      </c>
      <c r="F87" s="182">
        <v>5.3553270099999999</v>
      </c>
      <c r="G87" s="182">
        <v>30.563616329999999</v>
      </c>
      <c r="H87" s="58">
        <f t="shared" si="2"/>
        <v>-0.82478097643362214</v>
      </c>
      <c r="I87" s="182">
        <v>109.87045767159485</v>
      </c>
      <c r="J87" s="182">
        <v>94.620246193790351</v>
      </c>
      <c r="K87" s="58"/>
      <c r="L87" s="58">
        <f t="shared" si="3"/>
        <v>20.516106199758443</v>
      </c>
    </row>
    <row r="88" spans="1:12" x14ac:dyDescent="0.2">
      <c r="A88" s="180" t="s">
        <v>1470</v>
      </c>
      <c r="B88" s="181" t="s">
        <v>332</v>
      </c>
      <c r="C88" s="180" t="s">
        <v>645</v>
      </c>
      <c r="D88" s="180" t="s">
        <v>184</v>
      </c>
      <c r="E88" s="180" t="s">
        <v>185</v>
      </c>
      <c r="F88" s="182">
        <v>32.701609269999999</v>
      </c>
      <c r="G88" s="182">
        <v>40.997735200000001</v>
      </c>
      <c r="H88" s="58">
        <f t="shared" si="2"/>
        <v>-0.20235571281020426</v>
      </c>
      <c r="I88" s="182">
        <v>107.25218106999999</v>
      </c>
      <c r="J88" s="182">
        <v>209.34371066</v>
      </c>
      <c r="K88" s="58"/>
      <c r="L88" s="58">
        <f t="shared" si="3"/>
        <v>3.2797218077090675</v>
      </c>
    </row>
    <row r="89" spans="1:12" x14ac:dyDescent="0.2">
      <c r="A89" s="180" t="s">
        <v>1164</v>
      </c>
      <c r="B89" s="180" t="s">
        <v>1818</v>
      </c>
      <c r="C89" s="180" t="s">
        <v>645</v>
      </c>
      <c r="D89" s="180" t="s">
        <v>615</v>
      </c>
      <c r="E89" s="180" t="s">
        <v>185</v>
      </c>
      <c r="F89" s="182">
        <v>71.487879599999999</v>
      </c>
      <c r="G89" s="182">
        <v>51.657163109999999</v>
      </c>
      <c r="H89" s="58">
        <f t="shared" si="2"/>
        <v>0.38389093198501811</v>
      </c>
      <c r="I89" s="182">
        <v>105.92109557999999</v>
      </c>
      <c r="J89" s="182">
        <v>0</v>
      </c>
      <c r="K89" s="58"/>
      <c r="L89" s="58">
        <f t="shared" si="3"/>
        <v>1.48166509025958</v>
      </c>
    </row>
    <row r="90" spans="1:12" x14ac:dyDescent="0.2">
      <c r="A90" s="180" t="s">
        <v>2258</v>
      </c>
      <c r="B90" s="181" t="s">
        <v>2386</v>
      </c>
      <c r="C90" s="180" t="s">
        <v>645</v>
      </c>
      <c r="D90" s="180" t="s">
        <v>615</v>
      </c>
      <c r="E90" s="180" t="s">
        <v>185</v>
      </c>
      <c r="F90" s="182">
        <v>18.76121736</v>
      </c>
      <c r="G90" s="182">
        <v>12.61973869</v>
      </c>
      <c r="H90" s="58">
        <f t="shared" si="2"/>
        <v>0.48665656404332402</v>
      </c>
      <c r="I90" s="182">
        <v>104.76425480146106</v>
      </c>
      <c r="J90" s="182">
        <v>0</v>
      </c>
      <c r="K90" s="58"/>
      <c r="L90" s="58">
        <f t="shared" si="3"/>
        <v>5.5840861918067484</v>
      </c>
    </row>
    <row r="91" spans="1:12" x14ac:dyDescent="0.2">
      <c r="A91" s="180" t="s">
        <v>1697</v>
      </c>
      <c r="B91" s="181" t="s">
        <v>145</v>
      </c>
      <c r="C91" s="180" t="s">
        <v>645</v>
      </c>
      <c r="D91" s="180" t="s">
        <v>184</v>
      </c>
      <c r="E91" s="180" t="s">
        <v>714</v>
      </c>
      <c r="F91" s="182">
        <v>53.877071170000001</v>
      </c>
      <c r="G91" s="182">
        <v>54.578492340000004</v>
      </c>
      <c r="H91" s="58">
        <f t="shared" si="2"/>
        <v>-1.2851603991375526E-2</v>
      </c>
      <c r="I91" s="182">
        <v>102.265941</v>
      </c>
      <c r="J91" s="182">
        <v>0</v>
      </c>
      <c r="K91" s="58"/>
      <c r="L91" s="58">
        <f t="shared" si="3"/>
        <v>1.8981347497030248</v>
      </c>
    </row>
    <row r="92" spans="1:12" x14ac:dyDescent="0.2">
      <c r="A92" s="180" t="s">
        <v>1177</v>
      </c>
      <c r="B92" s="181" t="s">
        <v>2420</v>
      </c>
      <c r="C92" s="180" t="s">
        <v>645</v>
      </c>
      <c r="D92" s="180" t="s">
        <v>615</v>
      </c>
      <c r="E92" s="180" t="s">
        <v>185</v>
      </c>
      <c r="F92" s="182">
        <v>16.492799650000002</v>
      </c>
      <c r="G92" s="182">
        <v>45.262061409999994</v>
      </c>
      <c r="H92" s="58">
        <f t="shared" si="2"/>
        <v>-0.63561536668420149</v>
      </c>
      <c r="I92" s="182">
        <v>99.771824747220975</v>
      </c>
      <c r="J92" s="182">
        <v>0</v>
      </c>
      <c r="K92" s="58"/>
      <c r="L92" s="58">
        <f t="shared" si="3"/>
        <v>6.0494171313856322</v>
      </c>
    </row>
    <row r="93" spans="1:12" x14ac:dyDescent="0.2">
      <c r="A93" s="180" t="s">
        <v>2948</v>
      </c>
      <c r="B93" s="181" t="s">
        <v>1875</v>
      </c>
      <c r="C93" s="180" t="s">
        <v>2549</v>
      </c>
      <c r="D93" s="180" t="s">
        <v>183</v>
      </c>
      <c r="E93" s="180" t="s">
        <v>714</v>
      </c>
      <c r="F93" s="182">
        <v>2.9898780199999999</v>
      </c>
      <c r="G93" s="182">
        <v>10.260217519999999</v>
      </c>
      <c r="H93" s="58">
        <f t="shared" si="2"/>
        <v>-0.70859506495141056</v>
      </c>
      <c r="I93" s="182">
        <v>95.341685409999997</v>
      </c>
      <c r="J93" s="182">
        <v>34.243731149999995</v>
      </c>
      <c r="K93" s="58"/>
      <c r="L93" s="58">
        <f t="shared" si="3"/>
        <v>31.888152216323526</v>
      </c>
    </row>
    <row r="94" spans="1:12" x14ac:dyDescent="0.2">
      <c r="A94" s="180" t="s">
        <v>1491</v>
      </c>
      <c r="B94" s="181" t="s">
        <v>665</v>
      </c>
      <c r="C94" s="180" t="s">
        <v>645</v>
      </c>
      <c r="D94" s="180" t="s">
        <v>184</v>
      </c>
      <c r="E94" s="180" t="s">
        <v>185</v>
      </c>
      <c r="F94" s="182">
        <v>28.273636379999999</v>
      </c>
      <c r="G94" s="182">
        <v>14.14221601</v>
      </c>
      <c r="H94" s="58">
        <f t="shared" si="2"/>
        <v>0.99923663731395651</v>
      </c>
      <c r="I94" s="182">
        <v>94.630676530000002</v>
      </c>
      <c r="J94" s="182">
        <v>66.949035820000006</v>
      </c>
      <c r="K94" s="58"/>
      <c r="L94" s="58">
        <f t="shared" si="3"/>
        <v>3.3469581081879927</v>
      </c>
    </row>
    <row r="95" spans="1:12" x14ac:dyDescent="0.2">
      <c r="A95" s="180" t="s">
        <v>2700</v>
      </c>
      <c r="B95" s="181" t="s">
        <v>1016</v>
      </c>
      <c r="C95" s="180" t="s">
        <v>2549</v>
      </c>
      <c r="D95" s="180" t="s">
        <v>183</v>
      </c>
      <c r="E95" s="180" t="s">
        <v>714</v>
      </c>
      <c r="F95" s="182">
        <v>4.3681606300000002</v>
      </c>
      <c r="G95" s="182">
        <v>6.7830189800000005</v>
      </c>
      <c r="H95" s="58">
        <f t="shared" si="2"/>
        <v>-0.35601527242077691</v>
      </c>
      <c r="I95" s="182">
        <v>92.858832530000015</v>
      </c>
      <c r="J95" s="182">
        <v>479.07454287999997</v>
      </c>
      <c r="K95" s="58"/>
      <c r="L95" s="58">
        <f t="shared" si="3"/>
        <v>21.258108479861466</v>
      </c>
    </row>
    <row r="96" spans="1:12" x14ac:dyDescent="0.2">
      <c r="A96" s="180" t="s">
        <v>2569</v>
      </c>
      <c r="B96" s="181" t="s">
        <v>418</v>
      </c>
      <c r="C96" s="180" t="s">
        <v>516</v>
      </c>
      <c r="D96" s="180" t="s">
        <v>615</v>
      </c>
      <c r="E96" s="180" t="s">
        <v>714</v>
      </c>
      <c r="F96" s="182">
        <v>72.007384689999995</v>
      </c>
      <c r="G96" s="182">
        <v>72.020530559999997</v>
      </c>
      <c r="H96" s="58">
        <f t="shared" si="2"/>
        <v>-1.8252948010499814E-4</v>
      </c>
      <c r="I96" s="182">
        <v>91.064424930000015</v>
      </c>
      <c r="J96" s="182">
        <v>178.69170228999999</v>
      </c>
      <c r="K96" s="58"/>
      <c r="L96" s="58">
        <f t="shared" si="3"/>
        <v>1.2646539701732364</v>
      </c>
    </row>
    <row r="97" spans="1:12" x14ac:dyDescent="0.2">
      <c r="A97" s="180" t="s">
        <v>1167</v>
      </c>
      <c r="B97" s="181" t="s">
        <v>2383</v>
      </c>
      <c r="C97" s="180" t="s">
        <v>645</v>
      </c>
      <c r="D97" s="180" t="s">
        <v>615</v>
      </c>
      <c r="E97" s="180" t="s">
        <v>185</v>
      </c>
      <c r="F97" s="182">
        <v>13.87376081</v>
      </c>
      <c r="G97" s="182">
        <v>14.6581954</v>
      </c>
      <c r="H97" s="58">
        <f t="shared" si="2"/>
        <v>-5.3515086174932613E-2</v>
      </c>
      <c r="I97" s="182">
        <v>87.497367430514899</v>
      </c>
      <c r="J97" s="182">
        <v>0</v>
      </c>
      <c r="K97" s="58"/>
      <c r="L97" s="58">
        <f t="shared" si="3"/>
        <v>6.3066798273938884</v>
      </c>
    </row>
    <row r="98" spans="1:12" x14ac:dyDescent="0.2">
      <c r="A98" s="180" t="s">
        <v>1468</v>
      </c>
      <c r="B98" s="181" t="s">
        <v>330</v>
      </c>
      <c r="C98" s="180" t="s">
        <v>645</v>
      </c>
      <c r="D98" s="180" t="s">
        <v>184</v>
      </c>
      <c r="E98" s="180" t="s">
        <v>185</v>
      </c>
      <c r="F98" s="182">
        <v>54.207443529999999</v>
      </c>
      <c r="G98" s="182">
        <v>38.997635280000004</v>
      </c>
      <c r="H98" s="58">
        <f t="shared" si="2"/>
        <v>0.39001873166910639</v>
      </c>
      <c r="I98" s="182">
        <v>86.917011520000003</v>
      </c>
      <c r="J98" s="182">
        <v>118.8775412</v>
      </c>
      <c r="K98" s="58"/>
      <c r="L98" s="58">
        <f t="shared" si="3"/>
        <v>1.6034146947346366</v>
      </c>
    </row>
    <row r="99" spans="1:12" x14ac:dyDescent="0.2">
      <c r="A99" s="180" t="s">
        <v>2294</v>
      </c>
      <c r="B99" s="180" t="s">
        <v>1776</v>
      </c>
      <c r="C99" s="180" t="s">
        <v>645</v>
      </c>
      <c r="D99" s="180" t="s">
        <v>184</v>
      </c>
      <c r="E99" s="180" t="s">
        <v>714</v>
      </c>
      <c r="F99" s="182">
        <v>14.352364289999999</v>
      </c>
      <c r="G99" s="182">
        <v>7.3323022499999997</v>
      </c>
      <c r="H99" s="58">
        <f t="shared" si="2"/>
        <v>0.95741580211044885</v>
      </c>
      <c r="I99" s="182">
        <v>86.217580718997198</v>
      </c>
      <c r="J99" s="182">
        <v>0</v>
      </c>
      <c r="K99" s="58"/>
      <c r="L99" s="58">
        <f t="shared" si="3"/>
        <v>6.0072040380879441</v>
      </c>
    </row>
    <row r="100" spans="1:12" x14ac:dyDescent="0.2">
      <c r="A100" s="180" t="s">
        <v>1514</v>
      </c>
      <c r="B100" s="181" t="s">
        <v>207</v>
      </c>
      <c r="C100" s="180" t="s">
        <v>2549</v>
      </c>
      <c r="D100" s="180" t="s">
        <v>183</v>
      </c>
      <c r="E100" s="180" t="s">
        <v>714</v>
      </c>
      <c r="F100" s="182">
        <v>3.0313314199999999</v>
      </c>
      <c r="G100" s="182">
        <v>1.1587265500000001</v>
      </c>
      <c r="H100" s="58">
        <f t="shared" si="2"/>
        <v>1.6160886880515508</v>
      </c>
      <c r="I100" s="182">
        <v>86.160746119999999</v>
      </c>
      <c r="J100" s="182">
        <v>159.49497281000001</v>
      </c>
      <c r="K100" s="58"/>
      <c r="L100" s="58">
        <f t="shared" si="3"/>
        <v>28.423400210063473</v>
      </c>
    </row>
    <row r="101" spans="1:12" x14ac:dyDescent="0.2">
      <c r="A101" s="180" t="s">
        <v>1878</v>
      </c>
      <c r="B101" s="181" t="s">
        <v>2112</v>
      </c>
      <c r="C101" s="180" t="s">
        <v>645</v>
      </c>
      <c r="D101" s="180" t="s">
        <v>615</v>
      </c>
      <c r="E101" s="180" t="s">
        <v>714</v>
      </c>
      <c r="F101" s="182">
        <v>5.7932560000000004</v>
      </c>
      <c r="G101" s="182">
        <v>3.7316436400000002</v>
      </c>
      <c r="H101" s="58">
        <f t="shared" si="2"/>
        <v>0.55246764130992965</v>
      </c>
      <c r="I101" s="182">
        <v>85.817354680000008</v>
      </c>
      <c r="J101" s="182">
        <v>0</v>
      </c>
      <c r="K101" s="58"/>
      <c r="L101" s="58">
        <f t="shared" si="3"/>
        <v>14.813319949955604</v>
      </c>
    </row>
    <row r="102" spans="1:12" x14ac:dyDescent="0.2">
      <c r="A102" s="180" t="s">
        <v>2251</v>
      </c>
      <c r="B102" s="181" t="s">
        <v>797</v>
      </c>
      <c r="C102" s="180" t="s">
        <v>2558</v>
      </c>
      <c r="D102" s="180" t="s">
        <v>615</v>
      </c>
      <c r="E102" s="180" t="s">
        <v>185</v>
      </c>
      <c r="F102" s="182">
        <v>56.688974309999999</v>
      </c>
      <c r="G102" s="182">
        <v>24.54300482</v>
      </c>
      <c r="H102" s="58">
        <f t="shared" si="2"/>
        <v>1.3097813297825853</v>
      </c>
      <c r="I102" s="182">
        <v>84.6547293</v>
      </c>
      <c r="J102" s="182">
        <v>30.03808064</v>
      </c>
      <c r="K102" s="58"/>
      <c r="L102" s="58">
        <f t="shared" si="3"/>
        <v>1.4933191212293078</v>
      </c>
    </row>
    <row r="103" spans="1:12" x14ac:dyDescent="0.2">
      <c r="A103" s="180" t="s">
        <v>1956</v>
      </c>
      <c r="B103" s="181" t="s">
        <v>1579</v>
      </c>
      <c r="C103" s="180" t="s">
        <v>516</v>
      </c>
      <c r="D103" s="180" t="s">
        <v>183</v>
      </c>
      <c r="E103" s="180" t="s">
        <v>714</v>
      </c>
      <c r="F103" s="182">
        <v>3.8851959300000001</v>
      </c>
      <c r="G103" s="182">
        <v>8.0291473700000004</v>
      </c>
      <c r="H103" s="58">
        <f t="shared" si="2"/>
        <v>-0.51611351106636871</v>
      </c>
      <c r="I103" s="182">
        <v>82.455295219999996</v>
      </c>
      <c r="J103" s="182">
        <v>25.442955319999999</v>
      </c>
      <c r="K103" s="58"/>
      <c r="L103" s="58">
        <f t="shared" si="3"/>
        <v>21.222943888958515</v>
      </c>
    </row>
    <row r="104" spans="1:12" x14ac:dyDescent="0.2">
      <c r="A104" s="180" t="s">
        <v>1509</v>
      </c>
      <c r="B104" s="181" t="s">
        <v>395</v>
      </c>
      <c r="C104" s="180" t="s">
        <v>645</v>
      </c>
      <c r="D104" s="180" t="s">
        <v>184</v>
      </c>
      <c r="E104" s="180" t="s">
        <v>185</v>
      </c>
      <c r="F104" s="182">
        <v>57.807515219999999</v>
      </c>
      <c r="G104" s="182">
        <v>46.68450515</v>
      </c>
      <c r="H104" s="58">
        <f t="shared" si="2"/>
        <v>0.2382591404634391</v>
      </c>
      <c r="I104" s="182">
        <v>82.412235045253652</v>
      </c>
      <c r="J104" s="182">
        <v>13.674174562122074</v>
      </c>
      <c r="K104" s="58"/>
      <c r="L104" s="58">
        <f t="shared" si="3"/>
        <v>1.4256318530837149</v>
      </c>
    </row>
    <row r="105" spans="1:12" x14ac:dyDescent="0.2">
      <c r="A105" s="180" t="s">
        <v>1178</v>
      </c>
      <c r="B105" s="180" t="s">
        <v>2520</v>
      </c>
      <c r="C105" s="180" t="s">
        <v>645</v>
      </c>
      <c r="D105" s="180" t="s">
        <v>615</v>
      </c>
      <c r="E105" s="180" t="s">
        <v>714</v>
      </c>
      <c r="F105" s="182">
        <v>16.515677960000001</v>
      </c>
      <c r="G105" s="182">
        <v>23.171988579999997</v>
      </c>
      <c r="H105" s="58">
        <f t="shared" si="2"/>
        <v>-0.28725677112343873</v>
      </c>
      <c r="I105" s="182">
        <v>81.013544490000001</v>
      </c>
      <c r="J105" s="182">
        <v>0</v>
      </c>
      <c r="K105" s="58"/>
      <c r="L105" s="58">
        <f t="shared" si="3"/>
        <v>4.90525091892746</v>
      </c>
    </row>
    <row r="106" spans="1:12" x14ac:dyDescent="0.2">
      <c r="A106" s="180" t="s">
        <v>1671</v>
      </c>
      <c r="B106" s="181" t="s">
        <v>461</v>
      </c>
      <c r="C106" s="180" t="s">
        <v>646</v>
      </c>
      <c r="D106" s="180" t="s">
        <v>184</v>
      </c>
      <c r="E106" s="180" t="s">
        <v>714</v>
      </c>
      <c r="F106" s="182">
        <v>4.1803693900000001</v>
      </c>
      <c r="G106" s="182">
        <v>6.6689178799999995</v>
      </c>
      <c r="H106" s="58">
        <f t="shared" si="2"/>
        <v>-0.37315626534600532</v>
      </c>
      <c r="I106" s="182">
        <v>81.000611259999999</v>
      </c>
      <c r="J106" s="182">
        <v>107.66101136</v>
      </c>
      <c r="K106" s="58"/>
      <c r="L106" s="58">
        <f t="shared" si="3"/>
        <v>19.376424354690819</v>
      </c>
    </row>
    <row r="107" spans="1:12" x14ac:dyDescent="0.2">
      <c r="A107" s="180" t="s">
        <v>1786</v>
      </c>
      <c r="B107" s="180" t="s">
        <v>1773</v>
      </c>
      <c r="C107" s="180" t="s">
        <v>645</v>
      </c>
      <c r="D107" s="180" t="s">
        <v>184</v>
      </c>
      <c r="E107" s="180" t="s">
        <v>185</v>
      </c>
      <c r="F107" s="182">
        <v>118.82349201000001</v>
      </c>
      <c r="G107" s="182">
        <v>85.388424470000004</v>
      </c>
      <c r="H107" s="58">
        <f t="shared" si="2"/>
        <v>0.39156440404573734</v>
      </c>
      <c r="I107" s="182">
        <v>77.803448709114406</v>
      </c>
      <c r="J107" s="182">
        <v>0</v>
      </c>
      <c r="K107" s="58"/>
      <c r="L107" s="58">
        <f t="shared" si="3"/>
        <v>0.65478170514098832</v>
      </c>
    </row>
    <row r="108" spans="1:12" x14ac:dyDescent="0.2">
      <c r="A108" s="180" t="s">
        <v>2620</v>
      </c>
      <c r="B108" s="181" t="s">
        <v>127</v>
      </c>
      <c r="C108" s="180" t="s">
        <v>516</v>
      </c>
      <c r="D108" s="180" t="s">
        <v>184</v>
      </c>
      <c r="E108" s="180" t="s">
        <v>714</v>
      </c>
      <c r="F108" s="182">
        <v>10.488448589999999</v>
      </c>
      <c r="G108" s="182">
        <v>9.0501661099999993</v>
      </c>
      <c r="H108" s="58">
        <f t="shared" si="2"/>
        <v>0.15892332389465946</v>
      </c>
      <c r="I108" s="182">
        <v>77.697307330235446</v>
      </c>
      <c r="J108" s="182">
        <v>3.82124794569213</v>
      </c>
      <c r="K108" s="58"/>
      <c r="L108" s="58">
        <f t="shared" si="3"/>
        <v>7.4078932325906033</v>
      </c>
    </row>
    <row r="109" spans="1:12" x14ac:dyDescent="0.2">
      <c r="A109" s="180" t="s">
        <v>2908</v>
      </c>
      <c r="B109" s="181" t="s">
        <v>2349</v>
      </c>
      <c r="C109" s="180" t="s">
        <v>516</v>
      </c>
      <c r="D109" s="180" t="s">
        <v>184</v>
      </c>
      <c r="E109" s="180" t="s">
        <v>714</v>
      </c>
      <c r="F109" s="182">
        <v>5.0297491699999997</v>
      </c>
      <c r="G109" s="182">
        <v>3.6784263699999999</v>
      </c>
      <c r="H109" s="58">
        <f t="shared" si="2"/>
        <v>0.36736437380422537</v>
      </c>
      <c r="I109" s="182">
        <v>77.590883555415047</v>
      </c>
      <c r="J109" s="182">
        <v>3.4469392400000003</v>
      </c>
      <c r="K109" s="58"/>
      <c r="L109" s="58">
        <f t="shared" si="3"/>
        <v>15.426392238047738</v>
      </c>
    </row>
    <row r="110" spans="1:12" x14ac:dyDescent="0.2">
      <c r="A110" s="180" t="s">
        <v>1464</v>
      </c>
      <c r="B110" s="181" t="s">
        <v>472</v>
      </c>
      <c r="C110" s="180" t="s">
        <v>645</v>
      </c>
      <c r="D110" s="180" t="s">
        <v>184</v>
      </c>
      <c r="E110" s="180" t="s">
        <v>185</v>
      </c>
      <c r="F110" s="182">
        <v>32.950592280000002</v>
      </c>
      <c r="G110" s="182">
        <v>24.980159559999997</v>
      </c>
      <c r="H110" s="58">
        <f t="shared" si="2"/>
        <v>0.31907052878728703</v>
      </c>
      <c r="I110" s="182">
        <v>77.397875519999985</v>
      </c>
      <c r="J110" s="182">
        <v>24.089905399999999</v>
      </c>
      <c r="K110" s="58"/>
      <c r="L110" s="58">
        <f t="shared" si="3"/>
        <v>2.3489069593136911</v>
      </c>
    </row>
    <row r="111" spans="1:12" x14ac:dyDescent="0.2">
      <c r="A111" s="180" t="s">
        <v>2613</v>
      </c>
      <c r="B111" s="181" t="s">
        <v>400</v>
      </c>
      <c r="C111" s="180" t="s">
        <v>646</v>
      </c>
      <c r="D111" s="180" t="s">
        <v>183</v>
      </c>
      <c r="E111" s="180" t="s">
        <v>714</v>
      </c>
      <c r="F111" s="182">
        <v>21.729337469999997</v>
      </c>
      <c r="G111" s="182">
        <v>13.503888310000001</v>
      </c>
      <c r="H111" s="58">
        <f t="shared" si="2"/>
        <v>0.60911709066112651</v>
      </c>
      <c r="I111" s="182">
        <v>76.373631110000005</v>
      </c>
      <c r="J111" s="182">
        <v>9.0608620999999996</v>
      </c>
      <c r="K111" s="58"/>
      <c r="L111" s="58">
        <f t="shared" si="3"/>
        <v>3.5147703520847391</v>
      </c>
    </row>
    <row r="112" spans="1:12" x14ac:dyDescent="0.2">
      <c r="A112" s="180" t="s">
        <v>2644</v>
      </c>
      <c r="B112" s="181" t="s">
        <v>226</v>
      </c>
      <c r="C112" s="180" t="s">
        <v>239</v>
      </c>
      <c r="D112" s="180" t="s">
        <v>184</v>
      </c>
      <c r="E112" s="180" t="s">
        <v>185</v>
      </c>
      <c r="F112" s="182">
        <v>5.2691003399999996</v>
      </c>
      <c r="G112" s="182">
        <v>0.61370156000000009</v>
      </c>
      <c r="H112" s="58">
        <f t="shared" si="2"/>
        <v>7.5857698324899143</v>
      </c>
      <c r="I112" s="182">
        <v>75.835167120000008</v>
      </c>
      <c r="J112" s="182">
        <v>0</v>
      </c>
      <c r="K112" s="58"/>
      <c r="L112" s="58">
        <f t="shared" si="3"/>
        <v>14.392431767583309</v>
      </c>
    </row>
    <row r="113" spans="1:12" x14ac:dyDescent="0.2">
      <c r="A113" s="180" t="s">
        <v>2886</v>
      </c>
      <c r="B113" s="181" t="s">
        <v>2887</v>
      </c>
      <c r="C113" s="180" t="s">
        <v>645</v>
      </c>
      <c r="D113" s="180" t="s">
        <v>184</v>
      </c>
      <c r="E113" s="180" t="s">
        <v>2888</v>
      </c>
      <c r="F113" s="182">
        <v>4.6058587699999993</v>
      </c>
      <c r="G113" s="182">
        <v>2.3713250800000001</v>
      </c>
      <c r="H113" s="58">
        <f t="shared" si="2"/>
        <v>0.94231436627828313</v>
      </c>
      <c r="I113" s="182">
        <v>75.076850204491123</v>
      </c>
      <c r="J113" s="182">
        <v>0</v>
      </c>
      <c r="K113" s="58"/>
      <c r="L113" s="58">
        <f t="shared" si="3"/>
        <v>16.300293594215251</v>
      </c>
    </row>
    <row r="114" spans="1:12" x14ac:dyDescent="0.2">
      <c r="A114" s="180" t="s">
        <v>1944</v>
      </c>
      <c r="B114" s="181" t="s">
        <v>393</v>
      </c>
      <c r="C114" s="180" t="s">
        <v>643</v>
      </c>
      <c r="D114" s="180" t="s">
        <v>183</v>
      </c>
      <c r="E114" s="180" t="s">
        <v>2333</v>
      </c>
      <c r="F114" s="182">
        <v>28.688883570000002</v>
      </c>
      <c r="G114" s="182">
        <v>17.747580429999999</v>
      </c>
      <c r="H114" s="58">
        <f t="shared" si="2"/>
        <v>0.61649548135052479</v>
      </c>
      <c r="I114" s="182">
        <v>72.666697970000001</v>
      </c>
      <c r="J114" s="182">
        <v>42.884133390000002</v>
      </c>
      <c r="K114" s="58"/>
      <c r="L114" s="58">
        <f t="shared" si="3"/>
        <v>2.5329217776179918</v>
      </c>
    </row>
    <row r="115" spans="1:12" x14ac:dyDescent="0.2">
      <c r="A115" s="180" t="s">
        <v>2922</v>
      </c>
      <c r="B115" s="181" t="s">
        <v>2355</v>
      </c>
      <c r="C115" s="180" t="s">
        <v>516</v>
      </c>
      <c r="D115" s="180" t="s">
        <v>615</v>
      </c>
      <c r="E115" s="180" t="s">
        <v>714</v>
      </c>
      <c r="F115" s="182">
        <v>2.36057746</v>
      </c>
      <c r="G115" s="182">
        <v>0.76930016000000001</v>
      </c>
      <c r="H115" s="58">
        <f t="shared" si="2"/>
        <v>2.0684738971066898</v>
      </c>
      <c r="I115" s="182">
        <v>70.904539991839542</v>
      </c>
      <c r="J115" s="182">
        <v>8.2960752499999995</v>
      </c>
      <c r="K115" s="58"/>
      <c r="L115" s="58">
        <f t="shared" si="3"/>
        <v>30.036946973067998</v>
      </c>
    </row>
    <row r="116" spans="1:12" x14ac:dyDescent="0.2">
      <c r="A116" s="180" t="s">
        <v>2269</v>
      </c>
      <c r="B116" s="181" t="s">
        <v>2525</v>
      </c>
      <c r="C116" s="180" t="s">
        <v>645</v>
      </c>
      <c r="D116" s="180" t="s">
        <v>615</v>
      </c>
      <c r="E116" s="180" t="s">
        <v>185</v>
      </c>
      <c r="F116" s="182">
        <v>34.81694607</v>
      </c>
      <c r="G116" s="182">
        <v>22.399044710000002</v>
      </c>
      <c r="H116" s="58">
        <f t="shared" si="2"/>
        <v>0.55439423961040868</v>
      </c>
      <c r="I116" s="182">
        <v>69.682903740000015</v>
      </c>
      <c r="J116" s="182">
        <v>0</v>
      </c>
      <c r="K116" s="58"/>
      <c r="L116" s="58">
        <f t="shared" si="3"/>
        <v>2.0014076938253424</v>
      </c>
    </row>
    <row r="117" spans="1:12" x14ac:dyDescent="0.2">
      <c r="A117" s="180" t="s">
        <v>2895</v>
      </c>
      <c r="B117" s="181" t="s">
        <v>110</v>
      </c>
      <c r="C117" s="180" t="s">
        <v>516</v>
      </c>
      <c r="D117" s="180" t="s">
        <v>615</v>
      </c>
      <c r="E117" s="180" t="s">
        <v>714</v>
      </c>
      <c r="F117" s="182">
        <v>39.368199850000003</v>
      </c>
      <c r="G117" s="182">
        <v>49.580923950000006</v>
      </c>
      <c r="H117" s="58">
        <f t="shared" si="2"/>
        <v>-0.20598091536775409</v>
      </c>
      <c r="I117" s="182">
        <v>69.429719370000001</v>
      </c>
      <c r="J117" s="182">
        <v>142.5926997</v>
      </c>
      <c r="K117" s="58"/>
      <c r="L117" s="58">
        <f t="shared" si="3"/>
        <v>1.7635990376633894</v>
      </c>
    </row>
    <row r="118" spans="1:12" x14ac:dyDescent="0.2">
      <c r="A118" s="180" t="s">
        <v>2090</v>
      </c>
      <c r="B118" s="181" t="s">
        <v>2075</v>
      </c>
      <c r="C118" s="180" t="s">
        <v>645</v>
      </c>
      <c r="D118" s="180" t="s">
        <v>184</v>
      </c>
      <c r="E118" s="180" t="s">
        <v>714</v>
      </c>
      <c r="F118" s="182">
        <v>3.4471562900000001</v>
      </c>
      <c r="G118" s="182">
        <v>1.06846055</v>
      </c>
      <c r="H118" s="58">
        <f t="shared" si="2"/>
        <v>2.2262831697436094</v>
      </c>
      <c r="I118" s="182">
        <v>69.017285420000007</v>
      </c>
      <c r="J118" s="182">
        <v>0</v>
      </c>
      <c r="K118" s="58"/>
      <c r="L118" s="58">
        <f t="shared" si="3"/>
        <v>20.021513274641809</v>
      </c>
    </row>
    <row r="119" spans="1:12" x14ac:dyDescent="0.2">
      <c r="A119" s="180" t="s">
        <v>1284</v>
      </c>
      <c r="B119" s="181" t="s">
        <v>26</v>
      </c>
      <c r="C119" s="180" t="s">
        <v>1268</v>
      </c>
      <c r="D119" s="180" t="s">
        <v>184</v>
      </c>
      <c r="E119" s="180" t="s">
        <v>185</v>
      </c>
      <c r="F119" s="182">
        <v>10.872854289999999</v>
      </c>
      <c r="G119" s="182">
        <v>19.215091359999999</v>
      </c>
      <c r="H119" s="58">
        <f t="shared" si="2"/>
        <v>-0.43415026833367087</v>
      </c>
      <c r="I119" s="182">
        <v>68.888094660000007</v>
      </c>
      <c r="J119" s="182">
        <v>141.84706315</v>
      </c>
      <c r="K119" s="58"/>
      <c r="L119" s="58">
        <f t="shared" si="3"/>
        <v>6.3357875331188689</v>
      </c>
    </row>
    <row r="120" spans="1:12" x14ac:dyDescent="0.2">
      <c r="A120" s="180" t="s">
        <v>1454</v>
      </c>
      <c r="B120" s="181" t="s">
        <v>473</v>
      </c>
      <c r="C120" s="180" t="s">
        <v>645</v>
      </c>
      <c r="D120" s="180" t="s">
        <v>184</v>
      </c>
      <c r="E120" s="180" t="s">
        <v>185</v>
      </c>
      <c r="F120" s="182">
        <v>9.5500923100000001</v>
      </c>
      <c r="G120" s="182">
        <v>6.3780183800000003</v>
      </c>
      <c r="H120" s="58">
        <f t="shared" si="2"/>
        <v>0.49734474581429478</v>
      </c>
      <c r="I120" s="182">
        <v>68.849207559999996</v>
      </c>
      <c r="J120" s="182">
        <v>22.97840167</v>
      </c>
      <c r="K120" s="58"/>
      <c r="L120" s="58">
        <f t="shared" si="3"/>
        <v>7.209271421168074</v>
      </c>
    </row>
    <row r="121" spans="1:12" x14ac:dyDescent="0.2">
      <c r="A121" s="180" t="s">
        <v>2216</v>
      </c>
      <c r="B121" s="181" t="s">
        <v>1446</v>
      </c>
      <c r="C121" s="180" t="s">
        <v>2551</v>
      </c>
      <c r="D121" s="180" t="s">
        <v>184</v>
      </c>
      <c r="E121" s="180" t="s">
        <v>714</v>
      </c>
      <c r="F121" s="182">
        <v>1.2830533500000001</v>
      </c>
      <c r="G121" s="182">
        <v>1.2111088799999998</v>
      </c>
      <c r="H121" s="58">
        <f t="shared" si="2"/>
        <v>5.9403800259478112E-2</v>
      </c>
      <c r="I121" s="182">
        <v>68.715190440000001</v>
      </c>
      <c r="J121" s="182">
        <v>7.1559275400000004</v>
      </c>
      <c r="K121" s="58"/>
      <c r="L121" s="58">
        <f t="shared" si="3"/>
        <v>53.555988486371199</v>
      </c>
    </row>
    <row r="122" spans="1:12" x14ac:dyDescent="0.2">
      <c r="A122" s="180" t="s">
        <v>1166</v>
      </c>
      <c r="B122" s="181" t="s">
        <v>2422</v>
      </c>
      <c r="C122" s="180" t="s">
        <v>645</v>
      </c>
      <c r="D122" s="180" t="s">
        <v>184</v>
      </c>
      <c r="E122" s="180" t="s">
        <v>185</v>
      </c>
      <c r="F122" s="182">
        <v>24.16612241</v>
      </c>
      <c r="G122" s="182">
        <v>20.015528010000001</v>
      </c>
      <c r="H122" s="58">
        <f t="shared" si="2"/>
        <v>0.20736871882302133</v>
      </c>
      <c r="I122" s="182">
        <v>68.674101250000007</v>
      </c>
      <c r="J122" s="182">
        <v>0</v>
      </c>
      <c r="K122" s="58"/>
      <c r="L122" s="58">
        <f t="shared" si="3"/>
        <v>2.8417509472509539</v>
      </c>
    </row>
    <row r="123" spans="1:12" x14ac:dyDescent="0.2">
      <c r="A123" s="180" t="s">
        <v>2262</v>
      </c>
      <c r="B123" s="181" t="s">
        <v>1974</v>
      </c>
      <c r="C123" s="180" t="s">
        <v>516</v>
      </c>
      <c r="D123" s="180" t="s">
        <v>184</v>
      </c>
      <c r="E123" s="180" t="s">
        <v>714</v>
      </c>
      <c r="F123" s="182">
        <v>26.74503078</v>
      </c>
      <c r="G123" s="182">
        <v>19.068261660000001</v>
      </c>
      <c r="H123" s="58">
        <f t="shared" si="2"/>
        <v>0.40259407264710245</v>
      </c>
      <c r="I123" s="182">
        <v>66.733055256795453</v>
      </c>
      <c r="J123" s="182">
        <v>54.546013824735645</v>
      </c>
      <c r="K123" s="58"/>
      <c r="L123" s="58">
        <f t="shared" si="3"/>
        <v>2.4951571679139213</v>
      </c>
    </row>
    <row r="124" spans="1:12" x14ac:dyDescent="0.2">
      <c r="A124" s="180" t="s">
        <v>1294</v>
      </c>
      <c r="B124" s="181" t="s">
        <v>1295</v>
      </c>
      <c r="C124" s="180" t="s">
        <v>2558</v>
      </c>
      <c r="D124" s="180" t="s">
        <v>615</v>
      </c>
      <c r="E124" s="180" t="s">
        <v>185</v>
      </c>
      <c r="F124" s="182">
        <v>15.022893699999999</v>
      </c>
      <c r="G124" s="182">
        <v>18.159060270000001</v>
      </c>
      <c r="H124" s="58">
        <f t="shared" si="2"/>
        <v>-0.17270533405195876</v>
      </c>
      <c r="I124" s="182">
        <v>66.164355419999993</v>
      </c>
      <c r="J124" s="182">
        <v>80.855061069999991</v>
      </c>
      <c r="K124" s="58"/>
      <c r="L124" s="58">
        <f t="shared" si="3"/>
        <v>4.4042350788916247</v>
      </c>
    </row>
    <row r="125" spans="1:12" x14ac:dyDescent="0.2">
      <c r="A125" s="180" t="s">
        <v>1172</v>
      </c>
      <c r="B125" s="181" t="s">
        <v>2385</v>
      </c>
      <c r="C125" s="180" t="s">
        <v>645</v>
      </c>
      <c r="D125" s="180" t="s">
        <v>184</v>
      </c>
      <c r="E125" s="180" t="s">
        <v>185</v>
      </c>
      <c r="F125" s="182">
        <v>3.8637180499999997</v>
      </c>
      <c r="G125" s="182">
        <v>8.0621890399999998</v>
      </c>
      <c r="H125" s="58">
        <f t="shared" si="2"/>
        <v>-0.52076067295985906</v>
      </c>
      <c r="I125" s="182">
        <v>65.319836444359453</v>
      </c>
      <c r="J125" s="182">
        <v>0</v>
      </c>
      <c r="K125" s="58"/>
      <c r="L125" s="58">
        <f t="shared" si="3"/>
        <v>16.905953177499445</v>
      </c>
    </row>
    <row r="126" spans="1:12" x14ac:dyDescent="0.2">
      <c r="A126" s="180" t="s">
        <v>2902</v>
      </c>
      <c r="B126" s="181" t="s">
        <v>2357</v>
      </c>
      <c r="C126" s="180" t="s">
        <v>516</v>
      </c>
      <c r="D126" s="180" t="s">
        <v>615</v>
      </c>
      <c r="E126" s="180" t="s">
        <v>714</v>
      </c>
      <c r="F126" s="182">
        <v>4.06766088</v>
      </c>
      <c r="G126" s="182">
        <v>3.0507462799999998</v>
      </c>
      <c r="H126" s="58">
        <f t="shared" si="2"/>
        <v>0.33333306236138394</v>
      </c>
      <c r="I126" s="182">
        <v>64.728503915309147</v>
      </c>
      <c r="J126" s="182">
        <v>94.834216891301153</v>
      </c>
      <c r="K126" s="58"/>
      <c r="L126" s="58">
        <f t="shared" si="3"/>
        <v>15.912954846744537</v>
      </c>
    </row>
    <row r="127" spans="1:12" x14ac:dyDescent="0.2">
      <c r="A127" s="180" t="s">
        <v>1173</v>
      </c>
      <c r="B127" s="180" t="s">
        <v>2390</v>
      </c>
      <c r="C127" s="180" t="s">
        <v>645</v>
      </c>
      <c r="D127" s="180" t="s">
        <v>184</v>
      </c>
      <c r="E127" s="180" t="s">
        <v>185</v>
      </c>
      <c r="F127" s="182">
        <v>18.48934753</v>
      </c>
      <c r="G127" s="182">
        <v>35.550300569999997</v>
      </c>
      <c r="H127" s="58">
        <f t="shared" si="2"/>
        <v>-0.47991023328779692</v>
      </c>
      <c r="I127" s="182">
        <v>62.870045400000009</v>
      </c>
      <c r="J127" s="182">
        <v>0</v>
      </c>
      <c r="K127" s="58"/>
      <c r="L127" s="58">
        <f t="shared" si="3"/>
        <v>3.4003387787475923</v>
      </c>
    </row>
    <row r="128" spans="1:12" x14ac:dyDescent="0.2">
      <c r="A128" s="180" t="s">
        <v>2667</v>
      </c>
      <c r="B128" s="181" t="s">
        <v>143</v>
      </c>
      <c r="C128" s="180" t="s">
        <v>516</v>
      </c>
      <c r="D128" s="180" t="s">
        <v>615</v>
      </c>
      <c r="E128" s="180" t="s">
        <v>714</v>
      </c>
      <c r="F128" s="182">
        <v>11.030234009999999</v>
      </c>
      <c r="G128" s="182">
        <v>15.953375400000001</v>
      </c>
      <c r="H128" s="58">
        <f t="shared" si="2"/>
        <v>-0.30859559601412012</v>
      </c>
      <c r="I128" s="182">
        <v>62.648019990000009</v>
      </c>
      <c r="J128" s="182">
        <v>29.377679499999999</v>
      </c>
      <c r="K128" s="58"/>
      <c r="L128" s="58">
        <f t="shared" si="3"/>
        <v>5.6796637254661482</v>
      </c>
    </row>
    <row r="129" spans="1:12" x14ac:dyDescent="0.2">
      <c r="A129" s="180" t="s">
        <v>1458</v>
      </c>
      <c r="B129" s="181" t="s">
        <v>307</v>
      </c>
      <c r="C129" s="180" t="s">
        <v>645</v>
      </c>
      <c r="D129" s="180" t="s">
        <v>184</v>
      </c>
      <c r="E129" s="180" t="s">
        <v>185</v>
      </c>
      <c r="F129" s="182">
        <v>38.003526189999995</v>
      </c>
      <c r="G129" s="182">
        <v>8.6791304499999988</v>
      </c>
      <c r="H129" s="58">
        <f t="shared" si="2"/>
        <v>3.3787250818427319</v>
      </c>
      <c r="I129" s="182">
        <v>62.519606190000005</v>
      </c>
      <c r="J129" s="182">
        <v>10.733291470000001</v>
      </c>
      <c r="K129" s="58"/>
      <c r="L129" s="58">
        <f t="shared" si="3"/>
        <v>1.6451001382721957</v>
      </c>
    </row>
    <row r="130" spans="1:12" x14ac:dyDescent="0.2">
      <c r="A130" s="180" t="s">
        <v>2253</v>
      </c>
      <c r="B130" s="181" t="s">
        <v>2421</v>
      </c>
      <c r="C130" s="180" t="s">
        <v>645</v>
      </c>
      <c r="D130" s="180" t="s">
        <v>615</v>
      </c>
      <c r="E130" s="180" t="s">
        <v>185</v>
      </c>
      <c r="F130" s="182">
        <v>30.292948589999998</v>
      </c>
      <c r="G130" s="182">
        <v>32.141099500000003</v>
      </c>
      <c r="H130" s="58">
        <f t="shared" si="2"/>
        <v>-5.7501172603009576E-2</v>
      </c>
      <c r="I130" s="182">
        <v>62.095452013931265</v>
      </c>
      <c r="J130" s="182">
        <v>0</v>
      </c>
      <c r="K130" s="58"/>
      <c r="L130" s="58">
        <f t="shared" si="3"/>
        <v>2.0498318884160911</v>
      </c>
    </row>
    <row r="131" spans="1:12" x14ac:dyDescent="0.2">
      <c r="A131" s="180" t="s">
        <v>1471</v>
      </c>
      <c r="B131" s="181" t="s">
        <v>333</v>
      </c>
      <c r="C131" s="180" t="s">
        <v>645</v>
      </c>
      <c r="D131" s="180" t="s">
        <v>184</v>
      </c>
      <c r="E131" s="180" t="s">
        <v>185</v>
      </c>
      <c r="F131" s="182">
        <v>15.407522330000001</v>
      </c>
      <c r="G131" s="182">
        <v>11.42349185</v>
      </c>
      <c r="H131" s="58">
        <f t="shared" si="2"/>
        <v>0.34875767692695492</v>
      </c>
      <c r="I131" s="182">
        <v>62.077518700000006</v>
      </c>
      <c r="J131" s="182">
        <v>21.797477559999997</v>
      </c>
      <c r="K131" s="58"/>
      <c r="L131" s="58">
        <f t="shared" si="3"/>
        <v>4.0290396710396985</v>
      </c>
    </row>
    <row r="132" spans="1:12" x14ac:dyDescent="0.2">
      <c r="A132" s="180" t="s">
        <v>2572</v>
      </c>
      <c r="B132" s="181" t="s">
        <v>190</v>
      </c>
      <c r="C132" s="180" t="s">
        <v>646</v>
      </c>
      <c r="D132" s="180" t="s">
        <v>183</v>
      </c>
      <c r="E132" s="180" t="s">
        <v>714</v>
      </c>
      <c r="F132" s="182">
        <v>62.619632280000005</v>
      </c>
      <c r="G132" s="182">
        <v>92.245485819999999</v>
      </c>
      <c r="H132" s="58">
        <f t="shared" si="2"/>
        <v>-0.32116317971168118</v>
      </c>
      <c r="I132" s="182">
        <v>61.887193139999994</v>
      </c>
      <c r="J132" s="182">
        <v>34.800506340000005</v>
      </c>
      <c r="K132" s="58"/>
      <c r="L132" s="58">
        <f t="shared" si="3"/>
        <v>0.98830336248662476</v>
      </c>
    </row>
    <row r="133" spans="1:12" x14ac:dyDescent="0.2">
      <c r="A133" s="180" t="s">
        <v>2633</v>
      </c>
      <c r="B133" s="181" t="s">
        <v>126</v>
      </c>
      <c r="C133" s="180" t="s">
        <v>516</v>
      </c>
      <c r="D133" s="180" t="s">
        <v>183</v>
      </c>
      <c r="E133" s="180" t="s">
        <v>714</v>
      </c>
      <c r="F133" s="182">
        <v>17.853078750000002</v>
      </c>
      <c r="G133" s="182">
        <v>4.8625889500000001</v>
      </c>
      <c r="H133" s="58">
        <f t="shared" si="2"/>
        <v>2.6715171554856596</v>
      </c>
      <c r="I133" s="182">
        <v>61.405669400000001</v>
      </c>
      <c r="J133" s="182">
        <v>116.53410405</v>
      </c>
      <c r="K133" s="58"/>
      <c r="L133" s="58">
        <f t="shared" si="3"/>
        <v>3.4395002822692415</v>
      </c>
    </row>
    <row r="134" spans="1:12" x14ac:dyDescent="0.2">
      <c r="A134" s="180" t="s">
        <v>2609</v>
      </c>
      <c r="B134" s="181" t="s">
        <v>1090</v>
      </c>
      <c r="C134" s="180" t="s">
        <v>516</v>
      </c>
      <c r="D134" s="180" t="s">
        <v>183</v>
      </c>
      <c r="E134" s="180" t="s">
        <v>714</v>
      </c>
      <c r="F134" s="182">
        <v>27.701223859999999</v>
      </c>
      <c r="G134" s="182">
        <v>15.507320550000001</v>
      </c>
      <c r="H134" s="58">
        <f t="shared" si="2"/>
        <v>0.78633205979610699</v>
      </c>
      <c r="I134" s="182">
        <v>60.686029920000003</v>
      </c>
      <c r="J134" s="182">
        <v>33.923040819999997</v>
      </c>
      <c r="K134" s="58"/>
      <c r="L134" s="58">
        <f t="shared" si="3"/>
        <v>2.1907346125464655</v>
      </c>
    </row>
    <row r="135" spans="1:12" x14ac:dyDescent="0.2">
      <c r="A135" s="180" t="s">
        <v>2255</v>
      </c>
      <c r="B135" s="181" t="s">
        <v>2102</v>
      </c>
      <c r="C135" s="180" t="s">
        <v>645</v>
      </c>
      <c r="D135" s="180" t="s">
        <v>615</v>
      </c>
      <c r="E135" s="180" t="s">
        <v>185</v>
      </c>
      <c r="F135" s="182">
        <v>12.15618626</v>
      </c>
      <c r="G135" s="182">
        <v>14.35911664</v>
      </c>
      <c r="H135" s="58">
        <f t="shared" ref="H135:H198" si="4">IF(ISERROR(F135/G135-1),"",IF((F135/G135-1)&gt;10000%,"",F135/G135-1))</f>
        <v>-0.15341684556439394</v>
      </c>
      <c r="I135" s="182">
        <v>58.463806835635083</v>
      </c>
      <c r="J135" s="182">
        <v>0</v>
      </c>
      <c r="K135" s="58"/>
      <c r="L135" s="58">
        <f t="shared" ref="L135:L198" si="5">IF(ISERROR(I135/F135),"",IF(I135/F135&gt;10000%,"",I135/F135))</f>
        <v>4.8093872194119447</v>
      </c>
    </row>
    <row r="136" spans="1:12" x14ac:dyDescent="0.2">
      <c r="A136" s="180" t="s">
        <v>1492</v>
      </c>
      <c r="B136" s="181" t="s">
        <v>15</v>
      </c>
      <c r="C136" s="180" t="s">
        <v>645</v>
      </c>
      <c r="D136" s="180" t="s">
        <v>184</v>
      </c>
      <c r="E136" s="180" t="s">
        <v>185</v>
      </c>
      <c r="F136" s="182">
        <v>54.139926119999998</v>
      </c>
      <c r="G136" s="182">
        <v>48.900243680000003</v>
      </c>
      <c r="H136" s="58">
        <f t="shared" si="4"/>
        <v>0.10715043618776487</v>
      </c>
      <c r="I136" s="182">
        <v>58.350548670000002</v>
      </c>
      <c r="J136" s="182">
        <v>46.910152479999994</v>
      </c>
      <c r="K136" s="58"/>
      <c r="L136" s="58">
        <f t="shared" si="5"/>
        <v>1.0777729644600409</v>
      </c>
    </row>
    <row r="137" spans="1:12" x14ac:dyDescent="0.2">
      <c r="A137" s="180" t="s">
        <v>1179</v>
      </c>
      <c r="B137" s="181" t="s">
        <v>2424</v>
      </c>
      <c r="C137" s="180" t="s">
        <v>645</v>
      </c>
      <c r="D137" s="180" t="s">
        <v>184</v>
      </c>
      <c r="E137" s="180" t="s">
        <v>185</v>
      </c>
      <c r="F137" s="182">
        <v>24.787897319999999</v>
      </c>
      <c r="G137" s="182">
        <v>30.977970989999999</v>
      </c>
      <c r="H137" s="58">
        <f t="shared" si="4"/>
        <v>-0.19982179181451942</v>
      </c>
      <c r="I137" s="182">
        <v>57.250757739999997</v>
      </c>
      <c r="J137" s="182">
        <v>0</v>
      </c>
      <c r="K137" s="58"/>
      <c r="L137" s="58">
        <f t="shared" si="5"/>
        <v>2.3096254192487513</v>
      </c>
    </row>
    <row r="138" spans="1:12" x14ac:dyDescent="0.2">
      <c r="A138" s="180" t="s">
        <v>1798</v>
      </c>
      <c r="B138" s="181" t="s">
        <v>60</v>
      </c>
      <c r="C138" s="180" t="s">
        <v>643</v>
      </c>
      <c r="D138" s="180" t="s">
        <v>183</v>
      </c>
      <c r="E138" s="180" t="s">
        <v>2333</v>
      </c>
      <c r="F138" s="182">
        <v>4.5674936399999995</v>
      </c>
      <c r="G138" s="182">
        <v>4.7568970000000004</v>
      </c>
      <c r="H138" s="58">
        <f t="shared" si="4"/>
        <v>-3.9816577907825446E-2</v>
      </c>
      <c r="I138" s="182">
        <v>57.203658907737363</v>
      </c>
      <c r="J138" s="182">
        <v>0</v>
      </c>
      <c r="K138" s="58"/>
      <c r="L138" s="58">
        <f t="shared" si="5"/>
        <v>12.524080692039535</v>
      </c>
    </row>
    <row r="139" spans="1:12" x14ac:dyDescent="0.2">
      <c r="A139" s="180" t="s">
        <v>2257</v>
      </c>
      <c r="B139" s="181" t="s">
        <v>2380</v>
      </c>
      <c r="C139" s="180" t="s">
        <v>645</v>
      </c>
      <c r="D139" s="180" t="s">
        <v>184</v>
      </c>
      <c r="E139" s="180" t="s">
        <v>185</v>
      </c>
      <c r="F139" s="182">
        <v>6.7473049100000004</v>
      </c>
      <c r="G139" s="182">
        <v>14.91863232</v>
      </c>
      <c r="H139" s="58">
        <f t="shared" si="4"/>
        <v>-0.54772630860038518</v>
      </c>
      <c r="I139" s="182">
        <v>57.069582050971796</v>
      </c>
      <c r="J139" s="182">
        <v>0</v>
      </c>
      <c r="K139" s="58"/>
      <c r="L139" s="58">
        <f t="shared" si="5"/>
        <v>8.4581299959322269</v>
      </c>
    </row>
    <row r="140" spans="1:12" x14ac:dyDescent="0.2">
      <c r="A140" s="180" t="s">
        <v>1506</v>
      </c>
      <c r="B140" s="180" t="s">
        <v>668</v>
      </c>
      <c r="C140" s="180" t="s">
        <v>645</v>
      </c>
      <c r="D140" s="180" t="s">
        <v>184</v>
      </c>
      <c r="E140" s="180" t="s">
        <v>185</v>
      </c>
      <c r="F140" s="182">
        <v>5.1693780599999997</v>
      </c>
      <c r="G140" s="182">
        <v>22.935034089999998</v>
      </c>
      <c r="H140" s="58">
        <f t="shared" si="4"/>
        <v>-0.77460778825465437</v>
      </c>
      <c r="I140" s="182">
        <v>56.789192839999998</v>
      </c>
      <c r="J140" s="182">
        <v>294.82969911000004</v>
      </c>
      <c r="K140" s="58"/>
      <c r="L140" s="58">
        <f t="shared" si="5"/>
        <v>10.985691543713482</v>
      </c>
    </row>
    <row r="141" spans="1:12" x14ac:dyDescent="0.2">
      <c r="A141" s="180" t="s">
        <v>1787</v>
      </c>
      <c r="B141" s="180" t="s">
        <v>1774</v>
      </c>
      <c r="C141" s="180" t="s">
        <v>645</v>
      </c>
      <c r="D141" s="180" t="s">
        <v>615</v>
      </c>
      <c r="E141" s="180" t="s">
        <v>185</v>
      </c>
      <c r="F141" s="182">
        <v>43.288451760000001</v>
      </c>
      <c r="G141" s="182">
        <v>48.842393189999996</v>
      </c>
      <c r="H141" s="58">
        <f t="shared" si="4"/>
        <v>-0.11371149256333146</v>
      </c>
      <c r="I141" s="182">
        <v>56.29378680338683</v>
      </c>
      <c r="J141" s="182">
        <v>0</v>
      </c>
      <c r="K141" s="58"/>
      <c r="L141" s="58">
        <f t="shared" si="5"/>
        <v>1.3004342847716306</v>
      </c>
    </row>
    <row r="142" spans="1:12" x14ac:dyDescent="0.2">
      <c r="A142" s="180" t="s">
        <v>2611</v>
      </c>
      <c r="B142" s="181" t="s">
        <v>1498</v>
      </c>
      <c r="C142" s="180" t="s">
        <v>516</v>
      </c>
      <c r="D142" s="180" t="s">
        <v>615</v>
      </c>
      <c r="E142" s="180" t="s">
        <v>714</v>
      </c>
      <c r="F142" s="182">
        <v>10.877822500000001</v>
      </c>
      <c r="G142" s="182">
        <v>5.8928719300000001</v>
      </c>
      <c r="H142" s="58">
        <f t="shared" si="4"/>
        <v>0.84592888310063796</v>
      </c>
      <c r="I142" s="182">
        <v>55.537638180000002</v>
      </c>
      <c r="J142" s="182">
        <v>79.992677810000004</v>
      </c>
      <c r="K142" s="58"/>
      <c r="L142" s="58">
        <f t="shared" si="5"/>
        <v>5.1055841534461512</v>
      </c>
    </row>
    <row r="143" spans="1:12" x14ac:dyDescent="0.2">
      <c r="A143" s="180" t="s">
        <v>1138</v>
      </c>
      <c r="B143" s="181" t="s">
        <v>952</v>
      </c>
      <c r="C143" s="180" t="s">
        <v>2558</v>
      </c>
      <c r="D143" s="180" t="s">
        <v>184</v>
      </c>
      <c r="E143" s="180" t="s">
        <v>185</v>
      </c>
      <c r="F143" s="182">
        <v>52.673380380000005</v>
      </c>
      <c r="G143" s="182">
        <v>106.61857315</v>
      </c>
      <c r="H143" s="58">
        <f t="shared" si="4"/>
        <v>-0.50596430974653317</v>
      </c>
      <c r="I143" s="182">
        <v>54.976254750000003</v>
      </c>
      <c r="J143" s="182">
        <v>272.29531851999997</v>
      </c>
      <c r="K143" s="58"/>
      <c r="L143" s="58">
        <f t="shared" si="5"/>
        <v>1.0437198895037008</v>
      </c>
    </row>
    <row r="144" spans="1:12" x14ac:dyDescent="0.2">
      <c r="A144" s="180" t="s">
        <v>1806</v>
      </c>
      <c r="B144" s="181" t="s">
        <v>2451</v>
      </c>
      <c r="C144" s="180" t="s">
        <v>645</v>
      </c>
      <c r="D144" s="180" t="s">
        <v>184</v>
      </c>
      <c r="E144" s="180" t="s">
        <v>185</v>
      </c>
      <c r="F144" s="182">
        <v>7.0650404</v>
      </c>
      <c r="G144" s="182">
        <v>1.8298129299999999</v>
      </c>
      <c r="H144" s="58">
        <f t="shared" si="4"/>
        <v>2.861072508652565</v>
      </c>
      <c r="I144" s="182">
        <v>54.242951802196259</v>
      </c>
      <c r="J144" s="182">
        <v>0</v>
      </c>
      <c r="K144" s="58"/>
      <c r="L144" s="58">
        <f t="shared" si="5"/>
        <v>7.6776562809458611</v>
      </c>
    </row>
    <row r="145" spans="1:12" x14ac:dyDescent="0.2">
      <c r="A145" s="180" t="s">
        <v>1791</v>
      </c>
      <c r="B145" s="181" t="s">
        <v>2388</v>
      </c>
      <c r="C145" s="180" t="s">
        <v>645</v>
      </c>
      <c r="D145" s="180" t="s">
        <v>184</v>
      </c>
      <c r="E145" s="180" t="s">
        <v>185</v>
      </c>
      <c r="F145" s="182">
        <v>10.90906182</v>
      </c>
      <c r="G145" s="182">
        <v>3.98679023</v>
      </c>
      <c r="H145" s="58">
        <f t="shared" si="4"/>
        <v>1.7363019348023232</v>
      </c>
      <c r="I145" s="182">
        <v>53.768420241831521</v>
      </c>
      <c r="J145" s="182">
        <v>0</v>
      </c>
      <c r="K145" s="58"/>
      <c r="L145" s="58">
        <f t="shared" si="5"/>
        <v>4.92878499810642</v>
      </c>
    </row>
    <row r="146" spans="1:12" x14ac:dyDescent="0.2">
      <c r="A146" s="180" t="s">
        <v>1415</v>
      </c>
      <c r="B146" s="181" t="s">
        <v>417</v>
      </c>
      <c r="C146" s="180" t="s">
        <v>1374</v>
      </c>
      <c r="D146" s="180" t="s">
        <v>183</v>
      </c>
      <c r="E146" s="180" t="s">
        <v>714</v>
      </c>
      <c r="F146" s="182">
        <v>2.1011595699999996</v>
      </c>
      <c r="G146" s="182">
        <v>3.6394977000000002</v>
      </c>
      <c r="H146" s="58">
        <f t="shared" si="4"/>
        <v>-0.4226786927218007</v>
      </c>
      <c r="I146" s="182">
        <v>53.685772905446399</v>
      </c>
      <c r="J146" s="182">
        <v>41.740341604261339</v>
      </c>
      <c r="K146" s="58"/>
      <c r="L146" s="58">
        <f t="shared" si="5"/>
        <v>25.550545361695878</v>
      </c>
    </row>
    <row r="147" spans="1:12" x14ac:dyDescent="0.2">
      <c r="A147" s="180" t="s">
        <v>2566</v>
      </c>
      <c r="B147" s="181" t="s">
        <v>85</v>
      </c>
      <c r="C147" s="180" t="s">
        <v>516</v>
      </c>
      <c r="D147" s="180" t="s">
        <v>183</v>
      </c>
      <c r="E147" s="180" t="s">
        <v>714</v>
      </c>
      <c r="F147" s="182">
        <v>11.26239077</v>
      </c>
      <c r="G147" s="182">
        <v>42.991366229999997</v>
      </c>
      <c r="H147" s="58">
        <f t="shared" si="4"/>
        <v>-0.73803133611183214</v>
      </c>
      <c r="I147" s="182">
        <v>53.488003919999997</v>
      </c>
      <c r="J147" s="182">
        <v>229.50078214999999</v>
      </c>
      <c r="K147" s="58"/>
      <c r="L147" s="58">
        <f t="shared" si="5"/>
        <v>4.7492583956931904</v>
      </c>
    </row>
    <row r="148" spans="1:12" x14ac:dyDescent="0.2">
      <c r="A148" s="180" t="s">
        <v>1781</v>
      </c>
      <c r="B148" s="181" t="s">
        <v>2111</v>
      </c>
      <c r="C148" s="180" t="s">
        <v>645</v>
      </c>
      <c r="D148" s="180" t="s">
        <v>184</v>
      </c>
      <c r="E148" s="180" t="s">
        <v>714</v>
      </c>
      <c r="F148" s="182">
        <v>12.059233069999999</v>
      </c>
      <c r="G148" s="182">
        <v>40.626541619999998</v>
      </c>
      <c r="H148" s="58">
        <f t="shared" si="4"/>
        <v>-0.70316860384534008</v>
      </c>
      <c r="I148" s="182">
        <v>51.663384694845369</v>
      </c>
      <c r="J148" s="182">
        <v>0</v>
      </c>
      <c r="K148" s="58"/>
      <c r="L148" s="58">
        <f t="shared" si="5"/>
        <v>4.284135184630391</v>
      </c>
    </row>
    <row r="149" spans="1:12" x14ac:dyDescent="0.2">
      <c r="A149" s="180" t="s">
        <v>1484</v>
      </c>
      <c r="B149" s="181" t="s">
        <v>346</v>
      </c>
      <c r="C149" s="180" t="s">
        <v>645</v>
      </c>
      <c r="D149" s="180" t="s">
        <v>184</v>
      </c>
      <c r="E149" s="180" t="s">
        <v>185</v>
      </c>
      <c r="F149" s="182">
        <v>21.524268579999998</v>
      </c>
      <c r="G149" s="182">
        <v>52.635237490000002</v>
      </c>
      <c r="H149" s="58">
        <f t="shared" si="4"/>
        <v>-0.59106732283502428</v>
      </c>
      <c r="I149" s="182">
        <v>51.625502410000003</v>
      </c>
      <c r="J149" s="182">
        <v>213.08167887000002</v>
      </c>
      <c r="K149" s="58"/>
      <c r="L149" s="58">
        <f t="shared" si="5"/>
        <v>2.3984788248725715</v>
      </c>
    </row>
    <row r="150" spans="1:12" x14ac:dyDescent="0.2">
      <c r="A150" s="180" t="s">
        <v>1128</v>
      </c>
      <c r="B150" s="181" t="s">
        <v>627</v>
      </c>
      <c r="C150" s="180" t="s">
        <v>2558</v>
      </c>
      <c r="D150" s="180" t="s">
        <v>615</v>
      </c>
      <c r="E150" s="180" t="s">
        <v>714</v>
      </c>
      <c r="F150" s="182">
        <v>15.565083710000001</v>
      </c>
      <c r="G150" s="182">
        <v>17.269359530000003</v>
      </c>
      <c r="H150" s="58">
        <f t="shared" si="4"/>
        <v>-9.8687841725650927E-2</v>
      </c>
      <c r="I150" s="182">
        <v>51.544842739409695</v>
      </c>
      <c r="J150" s="182">
        <v>41.161978553751204</v>
      </c>
      <c r="K150" s="58"/>
      <c r="L150" s="58">
        <f t="shared" si="5"/>
        <v>3.3115686172824117</v>
      </c>
    </row>
    <row r="151" spans="1:12" x14ac:dyDescent="0.2">
      <c r="A151" s="180" t="s">
        <v>1192</v>
      </c>
      <c r="B151" s="181" t="s">
        <v>150</v>
      </c>
      <c r="C151" s="180" t="s">
        <v>645</v>
      </c>
      <c r="D151" s="180" t="s">
        <v>184</v>
      </c>
      <c r="E151" s="180" t="s">
        <v>714</v>
      </c>
      <c r="F151" s="182">
        <v>3.0180970400000002</v>
      </c>
      <c r="G151" s="182">
        <v>1.5371718799999998</v>
      </c>
      <c r="H151" s="58">
        <f t="shared" si="4"/>
        <v>0.96340895853494324</v>
      </c>
      <c r="I151" s="182">
        <v>51.369055887105191</v>
      </c>
      <c r="J151" s="182">
        <v>0</v>
      </c>
      <c r="K151" s="58"/>
      <c r="L151" s="58">
        <f t="shared" si="5"/>
        <v>17.020346001566995</v>
      </c>
    </row>
    <row r="152" spans="1:12" x14ac:dyDescent="0.2">
      <c r="A152" s="180" t="s">
        <v>1553</v>
      </c>
      <c r="B152" s="181" t="s">
        <v>255</v>
      </c>
      <c r="C152" s="180" t="s">
        <v>2549</v>
      </c>
      <c r="D152" s="180" t="s">
        <v>183</v>
      </c>
      <c r="E152" s="180" t="s">
        <v>714</v>
      </c>
      <c r="F152" s="182">
        <v>4.1345699999999997E-3</v>
      </c>
      <c r="G152" s="182">
        <v>4.5632910000000006E-2</v>
      </c>
      <c r="H152" s="58">
        <f t="shared" si="4"/>
        <v>-0.90939499584839101</v>
      </c>
      <c r="I152" s="182">
        <v>51.309914310000003</v>
      </c>
      <c r="J152" s="182">
        <v>295.14156417000004</v>
      </c>
      <c r="K152" s="58"/>
      <c r="L152" s="58" t="str">
        <f t="shared" si="5"/>
        <v/>
      </c>
    </row>
    <row r="153" spans="1:12" x14ac:dyDescent="0.2">
      <c r="A153" s="180" t="s">
        <v>1558</v>
      </c>
      <c r="B153" s="181" t="s">
        <v>306</v>
      </c>
      <c r="C153" s="180" t="s">
        <v>1268</v>
      </c>
      <c r="D153" s="180" t="s">
        <v>184</v>
      </c>
      <c r="E153" s="180" t="s">
        <v>185</v>
      </c>
      <c r="F153" s="182">
        <v>0.94495693999999997</v>
      </c>
      <c r="G153" s="182">
        <v>0.84204889999999999</v>
      </c>
      <c r="H153" s="58">
        <f t="shared" si="4"/>
        <v>0.12221147726693782</v>
      </c>
      <c r="I153" s="182">
        <v>50.418625169999999</v>
      </c>
      <c r="J153" s="182">
        <v>1.1779531000000001</v>
      </c>
      <c r="K153" s="58"/>
      <c r="L153" s="58">
        <f t="shared" si="5"/>
        <v>53.355473710791522</v>
      </c>
    </row>
    <row r="154" spans="1:12" x14ac:dyDescent="0.2">
      <c r="A154" s="180" t="s">
        <v>1196</v>
      </c>
      <c r="B154" s="181" t="s">
        <v>2442</v>
      </c>
      <c r="C154" s="180" t="s">
        <v>645</v>
      </c>
      <c r="D154" s="180" t="s">
        <v>184</v>
      </c>
      <c r="E154" s="180" t="s">
        <v>714</v>
      </c>
      <c r="F154" s="182">
        <v>8.2159507200000004</v>
      </c>
      <c r="G154" s="182">
        <v>6.6315569400000003</v>
      </c>
      <c r="H154" s="58">
        <f t="shared" si="4"/>
        <v>0.23891731524512849</v>
      </c>
      <c r="I154" s="182">
        <v>50.370068039269782</v>
      </c>
      <c r="J154" s="182">
        <v>0</v>
      </c>
      <c r="K154" s="58"/>
      <c r="L154" s="58">
        <f t="shared" si="5"/>
        <v>6.1307655992451933</v>
      </c>
    </row>
    <row r="155" spans="1:12" x14ac:dyDescent="0.2">
      <c r="A155" s="180" t="s">
        <v>1538</v>
      </c>
      <c r="B155" s="181" t="s">
        <v>211</v>
      </c>
      <c r="C155" s="180" t="s">
        <v>2549</v>
      </c>
      <c r="D155" s="180" t="s">
        <v>183</v>
      </c>
      <c r="E155" s="180" t="s">
        <v>714</v>
      </c>
      <c r="F155" s="182">
        <v>7.2315049199999999</v>
      </c>
      <c r="G155" s="182">
        <v>0.43681565</v>
      </c>
      <c r="H155" s="58">
        <f t="shared" si="4"/>
        <v>15.55504998504518</v>
      </c>
      <c r="I155" s="182">
        <v>49.985016009999995</v>
      </c>
      <c r="J155" s="182">
        <v>32.560447019999998</v>
      </c>
      <c r="K155" s="58"/>
      <c r="L155" s="58">
        <f t="shared" si="5"/>
        <v>6.9121180947768748</v>
      </c>
    </row>
    <row r="156" spans="1:12" x14ac:dyDescent="0.2">
      <c r="A156" s="180" t="s">
        <v>1953</v>
      </c>
      <c r="B156" s="181" t="s">
        <v>24</v>
      </c>
      <c r="C156" s="180" t="s">
        <v>516</v>
      </c>
      <c r="D156" s="180" t="s">
        <v>183</v>
      </c>
      <c r="E156" s="180" t="s">
        <v>714</v>
      </c>
      <c r="F156" s="182">
        <v>14.93065399</v>
      </c>
      <c r="G156" s="182">
        <v>5.9268738899999995</v>
      </c>
      <c r="H156" s="58">
        <f t="shared" si="4"/>
        <v>1.5191448758832964</v>
      </c>
      <c r="I156" s="182">
        <v>48.757177390000003</v>
      </c>
      <c r="J156" s="182">
        <v>11.48543383</v>
      </c>
      <c r="K156" s="58"/>
      <c r="L156" s="58">
        <f t="shared" si="5"/>
        <v>3.2655754679370212</v>
      </c>
    </row>
    <row r="157" spans="1:12" x14ac:dyDescent="0.2">
      <c r="A157" s="180" t="s">
        <v>2575</v>
      </c>
      <c r="B157" s="181" t="s">
        <v>251</v>
      </c>
      <c r="C157" s="180" t="s">
        <v>2549</v>
      </c>
      <c r="D157" s="180" t="s">
        <v>183</v>
      </c>
      <c r="E157" s="180" t="s">
        <v>714</v>
      </c>
      <c r="F157" s="182">
        <v>36.120130229999994</v>
      </c>
      <c r="G157" s="182">
        <v>24.91039228</v>
      </c>
      <c r="H157" s="58">
        <f t="shared" si="4"/>
        <v>0.45000246579818182</v>
      </c>
      <c r="I157" s="182">
        <v>48.119154232321762</v>
      </c>
      <c r="J157" s="182">
        <v>223.56897541999999</v>
      </c>
      <c r="K157" s="58"/>
      <c r="L157" s="58">
        <f t="shared" si="5"/>
        <v>1.3321976949118484</v>
      </c>
    </row>
    <row r="158" spans="1:12" x14ac:dyDescent="0.2">
      <c r="A158" s="180" t="s">
        <v>2897</v>
      </c>
      <c r="B158" s="181" t="s">
        <v>114</v>
      </c>
      <c r="C158" s="180" t="s">
        <v>516</v>
      </c>
      <c r="D158" s="180" t="s">
        <v>615</v>
      </c>
      <c r="E158" s="180" t="s">
        <v>714</v>
      </c>
      <c r="F158" s="182">
        <v>17.76987914</v>
      </c>
      <c r="G158" s="182">
        <v>24.400534649999997</v>
      </c>
      <c r="H158" s="58">
        <f t="shared" si="4"/>
        <v>-0.27174222225495359</v>
      </c>
      <c r="I158" s="182">
        <v>46.41319077</v>
      </c>
      <c r="J158" s="182">
        <v>101.65478733</v>
      </c>
      <c r="K158" s="58"/>
      <c r="L158" s="58">
        <f t="shared" si="5"/>
        <v>2.6119024448243939</v>
      </c>
    </row>
    <row r="159" spans="1:12" x14ac:dyDescent="0.2">
      <c r="A159" s="180" t="s">
        <v>2250</v>
      </c>
      <c r="B159" s="180" t="s">
        <v>1816</v>
      </c>
      <c r="C159" s="180" t="s">
        <v>645</v>
      </c>
      <c r="D159" s="180" t="s">
        <v>615</v>
      </c>
      <c r="E159" s="180" t="s">
        <v>185</v>
      </c>
      <c r="F159" s="182">
        <v>36.201807710000004</v>
      </c>
      <c r="G159" s="182">
        <v>35.576097099999998</v>
      </c>
      <c r="H159" s="58">
        <f t="shared" si="4"/>
        <v>1.7587949803521408E-2</v>
      </c>
      <c r="I159" s="182">
        <v>46.176578788641422</v>
      </c>
      <c r="J159" s="182">
        <v>0</v>
      </c>
      <c r="K159" s="58"/>
      <c r="L159" s="58">
        <f t="shared" si="5"/>
        <v>1.2755324032033377</v>
      </c>
    </row>
    <row r="160" spans="1:12" x14ac:dyDescent="0.2">
      <c r="A160" s="180" t="s">
        <v>2598</v>
      </c>
      <c r="B160" s="181" t="s">
        <v>128</v>
      </c>
      <c r="C160" s="180" t="s">
        <v>516</v>
      </c>
      <c r="D160" s="180" t="s">
        <v>183</v>
      </c>
      <c r="E160" s="180" t="s">
        <v>714</v>
      </c>
      <c r="F160" s="182">
        <v>9.7102006599999999</v>
      </c>
      <c r="G160" s="182">
        <v>16.10783777</v>
      </c>
      <c r="H160" s="58">
        <f t="shared" si="4"/>
        <v>-0.39717541245140064</v>
      </c>
      <c r="I160" s="182">
        <v>46.083466585991381</v>
      </c>
      <c r="J160" s="182">
        <v>71.407426466374758</v>
      </c>
      <c r="K160" s="58"/>
      <c r="L160" s="58">
        <f t="shared" si="5"/>
        <v>4.7458820059019651</v>
      </c>
    </row>
    <row r="161" spans="1:12" x14ac:dyDescent="0.2">
      <c r="A161" s="180" t="s">
        <v>1958</v>
      </c>
      <c r="B161" s="181" t="s">
        <v>506</v>
      </c>
      <c r="C161" s="180" t="s">
        <v>516</v>
      </c>
      <c r="D161" s="180" t="s">
        <v>183</v>
      </c>
      <c r="E161" s="180" t="s">
        <v>714</v>
      </c>
      <c r="F161" s="182">
        <v>18.47223159</v>
      </c>
      <c r="G161" s="182">
        <v>8.2517569200000001</v>
      </c>
      <c r="H161" s="58">
        <f t="shared" si="4"/>
        <v>1.2385816461980803</v>
      </c>
      <c r="I161" s="182">
        <v>45.32009163</v>
      </c>
      <c r="J161" s="182">
        <v>33.651692670000003</v>
      </c>
      <c r="K161" s="58"/>
      <c r="L161" s="58">
        <f t="shared" si="5"/>
        <v>2.4534172500594988</v>
      </c>
    </row>
    <row r="162" spans="1:12" x14ac:dyDescent="0.2">
      <c r="A162" s="180" t="s">
        <v>1365</v>
      </c>
      <c r="B162" s="181" t="s">
        <v>1366</v>
      </c>
      <c r="C162" s="180" t="s">
        <v>2558</v>
      </c>
      <c r="D162" s="180" t="s">
        <v>615</v>
      </c>
      <c r="E162" s="180" t="s">
        <v>714</v>
      </c>
      <c r="F162" s="182">
        <v>4.3975136699999995</v>
      </c>
      <c r="G162" s="182">
        <v>5.31180845</v>
      </c>
      <c r="H162" s="58">
        <f t="shared" si="4"/>
        <v>-0.17212495303741615</v>
      </c>
      <c r="I162" s="182">
        <v>45.202452435505691</v>
      </c>
      <c r="J162" s="182">
        <v>27.391241760000003</v>
      </c>
      <c r="K162" s="58"/>
      <c r="L162" s="58">
        <f t="shared" si="5"/>
        <v>10.279093102968273</v>
      </c>
    </row>
    <row r="163" spans="1:12" x14ac:dyDescent="0.2">
      <c r="A163" s="180" t="s">
        <v>1490</v>
      </c>
      <c r="B163" s="181" t="s">
        <v>662</v>
      </c>
      <c r="C163" s="180" t="s">
        <v>645</v>
      </c>
      <c r="D163" s="180" t="s">
        <v>184</v>
      </c>
      <c r="E163" s="180" t="s">
        <v>185</v>
      </c>
      <c r="F163" s="182">
        <v>9.5404607100000014</v>
      </c>
      <c r="G163" s="182">
        <v>15.56478894</v>
      </c>
      <c r="H163" s="58">
        <f t="shared" si="4"/>
        <v>-0.38704850115365574</v>
      </c>
      <c r="I163" s="182">
        <v>45.006131940000003</v>
      </c>
      <c r="J163" s="182">
        <v>23.603515899999998</v>
      </c>
      <c r="K163" s="58"/>
      <c r="L163" s="58">
        <f t="shared" si="5"/>
        <v>4.7173960784541604</v>
      </c>
    </row>
    <row r="164" spans="1:12" x14ac:dyDescent="0.2">
      <c r="A164" s="180" t="s">
        <v>1961</v>
      </c>
      <c r="B164" s="181" t="s">
        <v>117</v>
      </c>
      <c r="C164" s="180" t="s">
        <v>516</v>
      </c>
      <c r="D164" s="180" t="s">
        <v>183</v>
      </c>
      <c r="E164" s="180" t="s">
        <v>714</v>
      </c>
      <c r="F164" s="182">
        <v>25.360234370000001</v>
      </c>
      <c r="G164" s="182">
        <v>31.691465359999999</v>
      </c>
      <c r="H164" s="58">
        <f t="shared" si="4"/>
        <v>-0.19977716139282986</v>
      </c>
      <c r="I164" s="182">
        <v>44.188670319999993</v>
      </c>
      <c r="J164" s="182">
        <v>101.00889122</v>
      </c>
      <c r="K164" s="58"/>
      <c r="L164" s="58">
        <f t="shared" si="5"/>
        <v>1.742439351123394</v>
      </c>
    </row>
    <row r="165" spans="1:12" x14ac:dyDescent="0.2">
      <c r="A165" s="180" t="s">
        <v>2604</v>
      </c>
      <c r="B165" s="181" t="s">
        <v>96</v>
      </c>
      <c r="C165" s="180" t="s">
        <v>516</v>
      </c>
      <c r="D165" s="180" t="s">
        <v>183</v>
      </c>
      <c r="E165" s="180" t="s">
        <v>185</v>
      </c>
      <c r="F165" s="182">
        <v>13.96526267</v>
      </c>
      <c r="G165" s="182">
        <v>13.696852960000001</v>
      </c>
      <c r="H165" s="58">
        <f t="shared" si="4"/>
        <v>1.9596451154426209E-2</v>
      </c>
      <c r="I165" s="182">
        <v>43.827105180000004</v>
      </c>
      <c r="J165" s="182">
        <v>11.13085676</v>
      </c>
      <c r="K165" s="58"/>
      <c r="L165" s="58">
        <f t="shared" si="5"/>
        <v>3.1382943676490123</v>
      </c>
    </row>
    <row r="166" spans="1:12" x14ac:dyDescent="0.2">
      <c r="A166" s="180" t="s">
        <v>1508</v>
      </c>
      <c r="B166" s="180" t="s">
        <v>669</v>
      </c>
      <c r="C166" s="180" t="s">
        <v>645</v>
      </c>
      <c r="D166" s="180" t="s">
        <v>184</v>
      </c>
      <c r="E166" s="180" t="s">
        <v>185</v>
      </c>
      <c r="F166" s="182">
        <v>12.2072141</v>
      </c>
      <c r="G166" s="182">
        <v>9.8116325600000014</v>
      </c>
      <c r="H166" s="58">
        <f t="shared" si="4"/>
        <v>0.24415728222093125</v>
      </c>
      <c r="I166" s="182">
        <v>43.376058010000001</v>
      </c>
      <c r="J166" s="182">
        <v>196.09940158000001</v>
      </c>
      <c r="K166" s="58"/>
      <c r="L166" s="58">
        <f t="shared" si="5"/>
        <v>3.5533134468412415</v>
      </c>
    </row>
    <row r="167" spans="1:12" x14ac:dyDescent="0.2">
      <c r="A167" s="180" t="s">
        <v>1118</v>
      </c>
      <c r="B167" s="181" t="s">
        <v>622</v>
      </c>
      <c r="C167" s="180" t="s">
        <v>2558</v>
      </c>
      <c r="D167" s="180" t="s">
        <v>615</v>
      </c>
      <c r="E167" s="180" t="s">
        <v>185</v>
      </c>
      <c r="F167" s="182">
        <v>15.45431125</v>
      </c>
      <c r="G167" s="182">
        <v>7.7637396399999998</v>
      </c>
      <c r="H167" s="58">
        <f t="shared" si="4"/>
        <v>0.99057567185496187</v>
      </c>
      <c r="I167" s="182">
        <v>42.546429199999999</v>
      </c>
      <c r="J167" s="182">
        <v>7.37902171</v>
      </c>
      <c r="K167" s="58"/>
      <c r="L167" s="58">
        <f t="shared" si="5"/>
        <v>2.7530459631450737</v>
      </c>
    </row>
    <row r="168" spans="1:12" x14ac:dyDescent="0.2">
      <c r="A168" s="180" t="s">
        <v>2625</v>
      </c>
      <c r="B168" s="181" t="s">
        <v>656</v>
      </c>
      <c r="C168" s="180" t="s">
        <v>516</v>
      </c>
      <c r="D168" s="180" t="s">
        <v>184</v>
      </c>
      <c r="E168" s="180" t="s">
        <v>714</v>
      </c>
      <c r="F168" s="182">
        <v>6.5779356600000005</v>
      </c>
      <c r="G168" s="182">
        <v>4.6378102000000005</v>
      </c>
      <c r="H168" s="58">
        <f t="shared" si="4"/>
        <v>0.41832791259978674</v>
      </c>
      <c r="I168" s="182">
        <v>42.188317177765505</v>
      </c>
      <c r="J168" s="182">
        <v>15.62159920721114</v>
      </c>
      <c r="K168" s="58"/>
      <c r="L168" s="58">
        <f t="shared" si="5"/>
        <v>6.4136104939897667</v>
      </c>
    </row>
    <row r="169" spans="1:12" x14ac:dyDescent="0.2">
      <c r="A169" s="180" t="s">
        <v>1244</v>
      </c>
      <c r="B169" s="181" t="s">
        <v>2447</v>
      </c>
      <c r="C169" s="180" t="s">
        <v>645</v>
      </c>
      <c r="D169" s="180" t="s">
        <v>615</v>
      </c>
      <c r="E169" s="180" t="s">
        <v>185</v>
      </c>
      <c r="F169" s="182">
        <v>4.3692069699999996</v>
      </c>
      <c r="G169" s="182">
        <v>3.1647331599999999</v>
      </c>
      <c r="H169" s="58">
        <f t="shared" si="4"/>
        <v>0.38059253311580932</v>
      </c>
      <c r="I169" s="182">
        <v>42.044306921202256</v>
      </c>
      <c r="J169" s="182">
        <v>0</v>
      </c>
      <c r="K169" s="58"/>
      <c r="L169" s="58">
        <f t="shared" si="5"/>
        <v>9.622869140759029</v>
      </c>
    </row>
    <row r="170" spans="1:12" x14ac:dyDescent="0.2">
      <c r="A170" s="180" t="s">
        <v>2685</v>
      </c>
      <c r="B170" s="181" t="s">
        <v>419</v>
      </c>
      <c r="C170" s="180" t="s">
        <v>516</v>
      </c>
      <c r="D170" s="180" t="s">
        <v>184</v>
      </c>
      <c r="E170" s="180" t="s">
        <v>714</v>
      </c>
      <c r="F170" s="182">
        <v>4.2946813600000002</v>
      </c>
      <c r="G170" s="182">
        <v>2.6897513499999999</v>
      </c>
      <c r="H170" s="58">
        <f t="shared" si="4"/>
        <v>0.59668341090339094</v>
      </c>
      <c r="I170" s="182">
        <v>41.472887002135579</v>
      </c>
      <c r="J170" s="182">
        <v>124.78934517364701</v>
      </c>
      <c r="K170" s="58"/>
      <c r="L170" s="58">
        <f t="shared" si="5"/>
        <v>9.6568018732210614</v>
      </c>
    </row>
    <row r="171" spans="1:12" x14ac:dyDescent="0.2">
      <c r="A171" s="180" t="s">
        <v>1416</v>
      </c>
      <c r="B171" s="181" t="s">
        <v>407</v>
      </c>
      <c r="C171" s="180" t="s">
        <v>1374</v>
      </c>
      <c r="D171" s="180" t="s">
        <v>183</v>
      </c>
      <c r="E171" s="180" t="s">
        <v>714</v>
      </c>
      <c r="F171" s="182">
        <v>59.802603149999996</v>
      </c>
      <c r="G171" s="182">
        <v>49.28635843</v>
      </c>
      <c r="H171" s="58">
        <f t="shared" si="4"/>
        <v>0.21337029261222273</v>
      </c>
      <c r="I171" s="182">
        <v>41.217743246451569</v>
      </c>
      <c r="J171" s="182">
        <v>50.168924058803604</v>
      </c>
      <c r="K171" s="58"/>
      <c r="L171" s="58">
        <f t="shared" si="5"/>
        <v>0.68922991768547404</v>
      </c>
    </row>
    <row r="172" spans="1:12" x14ac:dyDescent="0.2">
      <c r="A172" s="180" t="s">
        <v>2595</v>
      </c>
      <c r="B172" s="181" t="s">
        <v>108</v>
      </c>
      <c r="C172" s="180" t="s">
        <v>516</v>
      </c>
      <c r="D172" s="180" t="s">
        <v>183</v>
      </c>
      <c r="E172" s="180" t="s">
        <v>714</v>
      </c>
      <c r="F172" s="182">
        <v>9.4105481199999996</v>
      </c>
      <c r="G172" s="182">
        <v>13.58866871</v>
      </c>
      <c r="H172" s="58">
        <f t="shared" si="4"/>
        <v>-0.30747092884274174</v>
      </c>
      <c r="I172" s="182">
        <v>41.102009080000002</v>
      </c>
      <c r="J172" s="182">
        <v>141.03437253999999</v>
      </c>
      <c r="K172" s="58"/>
      <c r="L172" s="58">
        <f t="shared" si="5"/>
        <v>4.3676530374088349</v>
      </c>
    </row>
    <row r="173" spans="1:12" x14ac:dyDescent="0.2">
      <c r="A173" s="180" t="s">
        <v>1800</v>
      </c>
      <c r="B173" s="180" t="s">
        <v>267</v>
      </c>
      <c r="C173" s="180" t="s">
        <v>643</v>
      </c>
      <c r="D173" s="180" t="s">
        <v>183</v>
      </c>
      <c r="E173" s="180" t="s">
        <v>2333</v>
      </c>
      <c r="F173" s="182">
        <v>3.24181768</v>
      </c>
      <c r="G173" s="182">
        <v>3.9289285600000001</v>
      </c>
      <c r="H173" s="58">
        <f t="shared" si="4"/>
        <v>-0.17488505314028924</v>
      </c>
      <c r="I173" s="182">
        <v>40.514534832108332</v>
      </c>
      <c r="J173" s="182">
        <v>1.3506E-3</v>
      </c>
      <c r="K173" s="58"/>
      <c r="L173" s="58">
        <f t="shared" si="5"/>
        <v>12.497474821627948</v>
      </c>
    </row>
    <row r="174" spans="1:12" x14ac:dyDescent="0.2">
      <c r="A174" s="180" t="s">
        <v>1174</v>
      </c>
      <c r="B174" s="181" t="s">
        <v>2433</v>
      </c>
      <c r="C174" s="180" t="s">
        <v>645</v>
      </c>
      <c r="D174" s="180" t="s">
        <v>184</v>
      </c>
      <c r="E174" s="180" t="s">
        <v>185</v>
      </c>
      <c r="F174" s="182">
        <v>9.7132864800000007</v>
      </c>
      <c r="G174" s="182">
        <v>11.595354960000002</v>
      </c>
      <c r="H174" s="58">
        <f t="shared" si="4"/>
        <v>-0.16231227819178384</v>
      </c>
      <c r="I174" s="182">
        <v>39.703907326928579</v>
      </c>
      <c r="J174" s="182">
        <v>0</v>
      </c>
      <c r="K174" s="58"/>
      <c r="L174" s="58">
        <f t="shared" si="5"/>
        <v>4.0875873895699799</v>
      </c>
    </row>
    <row r="175" spans="1:12" x14ac:dyDescent="0.2">
      <c r="A175" s="180" t="s">
        <v>1115</v>
      </c>
      <c r="B175" s="181" t="s">
        <v>619</v>
      </c>
      <c r="C175" s="180" t="s">
        <v>2558</v>
      </c>
      <c r="D175" s="180" t="s">
        <v>615</v>
      </c>
      <c r="E175" s="180" t="s">
        <v>185</v>
      </c>
      <c r="F175" s="182">
        <v>15.913126910000001</v>
      </c>
      <c r="G175" s="182">
        <v>8.38791464</v>
      </c>
      <c r="H175" s="58">
        <f t="shared" si="4"/>
        <v>0.89714936226389641</v>
      </c>
      <c r="I175" s="182">
        <v>39.417604917530589</v>
      </c>
      <c r="J175" s="182">
        <v>158.20306913175477</v>
      </c>
      <c r="K175" s="58"/>
      <c r="L175" s="58">
        <f t="shared" si="5"/>
        <v>2.4770496169901146</v>
      </c>
    </row>
    <row r="176" spans="1:12" x14ac:dyDescent="0.2">
      <c r="A176" s="180" t="s">
        <v>2629</v>
      </c>
      <c r="B176" s="181" t="s">
        <v>125</v>
      </c>
      <c r="C176" s="180" t="s">
        <v>516</v>
      </c>
      <c r="D176" s="180" t="s">
        <v>183</v>
      </c>
      <c r="E176" s="180" t="s">
        <v>185</v>
      </c>
      <c r="F176" s="182">
        <v>9.9154357899999983</v>
      </c>
      <c r="G176" s="182">
        <v>4.6102605700000003</v>
      </c>
      <c r="H176" s="58">
        <f t="shared" si="4"/>
        <v>1.1507321851875276</v>
      </c>
      <c r="I176" s="182">
        <v>39.398643219999997</v>
      </c>
      <c r="J176" s="182">
        <v>5.9704703800000001</v>
      </c>
      <c r="K176" s="58"/>
      <c r="L176" s="58">
        <f t="shared" si="5"/>
        <v>3.9734656201126994</v>
      </c>
    </row>
    <row r="177" spans="1:12" x14ac:dyDescent="0.2">
      <c r="A177" s="180" t="s">
        <v>1510</v>
      </c>
      <c r="B177" s="181" t="s">
        <v>213</v>
      </c>
      <c r="C177" s="180" t="s">
        <v>2549</v>
      </c>
      <c r="D177" s="180" t="s">
        <v>183</v>
      </c>
      <c r="E177" s="180" t="s">
        <v>714</v>
      </c>
      <c r="F177" s="182">
        <v>3.9306115400000001</v>
      </c>
      <c r="G177" s="182">
        <v>3.54577527</v>
      </c>
      <c r="H177" s="58">
        <f t="shared" si="4"/>
        <v>0.10853374528724724</v>
      </c>
      <c r="I177" s="182">
        <v>38.458571419999998</v>
      </c>
      <c r="J177" s="182">
        <v>124.28705058</v>
      </c>
      <c r="K177" s="58"/>
      <c r="L177" s="58">
        <f t="shared" si="5"/>
        <v>9.7843735074364524</v>
      </c>
    </row>
    <row r="178" spans="1:12" x14ac:dyDescent="0.2">
      <c r="A178" s="180" t="s">
        <v>1795</v>
      </c>
      <c r="B178" s="181" t="s">
        <v>2450</v>
      </c>
      <c r="C178" s="180" t="s">
        <v>645</v>
      </c>
      <c r="D178" s="180" t="s">
        <v>615</v>
      </c>
      <c r="E178" s="180" t="s">
        <v>185</v>
      </c>
      <c r="F178" s="182">
        <v>27.75228568</v>
      </c>
      <c r="G178" s="182">
        <v>27.597485339999999</v>
      </c>
      <c r="H178" s="58">
        <f t="shared" si="4"/>
        <v>5.6092190318381974E-3</v>
      </c>
      <c r="I178" s="182">
        <v>38.349748202080448</v>
      </c>
      <c r="J178" s="182">
        <v>0</v>
      </c>
      <c r="K178" s="58"/>
      <c r="L178" s="58">
        <f t="shared" si="5"/>
        <v>1.3818590888071476</v>
      </c>
    </row>
    <row r="179" spans="1:12" x14ac:dyDescent="0.2">
      <c r="A179" s="180" t="s">
        <v>2568</v>
      </c>
      <c r="B179" s="181" t="s">
        <v>2518</v>
      </c>
      <c r="C179" s="180" t="s">
        <v>645</v>
      </c>
      <c r="D179" s="180" t="s">
        <v>615</v>
      </c>
      <c r="E179" s="180" t="s">
        <v>714</v>
      </c>
      <c r="F179" s="182">
        <v>21.7902272</v>
      </c>
      <c r="G179" s="182">
        <v>33.673338000000001</v>
      </c>
      <c r="H179" s="58">
        <f t="shared" si="4"/>
        <v>-0.35289375826061553</v>
      </c>
      <c r="I179" s="182">
        <v>37.854006959411393</v>
      </c>
      <c r="J179" s="182">
        <v>0</v>
      </c>
      <c r="K179" s="58"/>
      <c r="L179" s="58">
        <f t="shared" si="5"/>
        <v>1.7372011136906087</v>
      </c>
    </row>
    <row r="180" spans="1:12" x14ac:dyDescent="0.2">
      <c r="A180" s="180" t="s">
        <v>1165</v>
      </c>
      <c r="B180" s="181" t="s">
        <v>2419</v>
      </c>
      <c r="C180" s="180" t="s">
        <v>645</v>
      </c>
      <c r="D180" s="180" t="s">
        <v>184</v>
      </c>
      <c r="E180" s="180" t="s">
        <v>185</v>
      </c>
      <c r="F180" s="182">
        <v>18.278018020000001</v>
      </c>
      <c r="G180" s="182">
        <v>17.030018139999999</v>
      </c>
      <c r="H180" s="58">
        <f t="shared" si="4"/>
        <v>7.3282357642867613E-2</v>
      </c>
      <c r="I180" s="182">
        <v>37.499999159999994</v>
      </c>
      <c r="J180" s="182">
        <v>0</v>
      </c>
      <c r="K180" s="58"/>
      <c r="L180" s="58">
        <f t="shared" si="5"/>
        <v>2.0516447198469274</v>
      </c>
    </row>
    <row r="181" spans="1:12" x14ac:dyDescent="0.2">
      <c r="A181" s="180" t="s">
        <v>1963</v>
      </c>
      <c r="B181" s="181" t="s">
        <v>1496</v>
      </c>
      <c r="C181" s="180" t="s">
        <v>516</v>
      </c>
      <c r="D181" s="180" t="s">
        <v>183</v>
      </c>
      <c r="E181" s="180" t="s">
        <v>714</v>
      </c>
      <c r="F181" s="182">
        <v>4.0721128799999997</v>
      </c>
      <c r="G181" s="182">
        <v>5.6086704900000006</v>
      </c>
      <c r="H181" s="58">
        <f t="shared" si="4"/>
        <v>-0.27396111301949577</v>
      </c>
      <c r="I181" s="182">
        <v>36.30375986</v>
      </c>
      <c r="J181" s="182">
        <v>4.7337553400000001</v>
      </c>
      <c r="K181" s="58"/>
      <c r="L181" s="58">
        <f t="shared" si="5"/>
        <v>8.9152145163520125</v>
      </c>
    </row>
    <row r="182" spans="1:12" x14ac:dyDescent="0.2">
      <c r="A182" s="180" t="s">
        <v>1622</v>
      </c>
      <c r="B182" s="180" t="s">
        <v>1616</v>
      </c>
      <c r="C182" s="180" t="s">
        <v>1268</v>
      </c>
      <c r="D182" s="180" t="s">
        <v>184</v>
      </c>
      <c r="E182" s="180" t="s">
        <v>714</v>
      </c>
      <c r="F182" s="182">
        <v>29.9988013</v>
      </c>
      <c r="G182" s="182">
        <v>18.48881003</v>
      </c>
      <c r="H182" s="58">
        <f t="shared" si="4"/>
        <v>0.62253824076962516</v>
      </c>
      <c r="I182" s="182">
        <v>36.299344409999996</v>
      </c>
      <c r="J182" s="182">
        <v>31.560154359999999</v>
      </c>
      <c r="K182" s="58"/>
      <c r="L182" s="58">
        <f t="shared" si="5"/>
        <v>1.2100264956253435</v>
      </c>
    </row>
    <row r="183" spans="1:12" x14ac:dyDescent="0.2">
      <c r="A183" s="180" t="s">
        <v>2252</v>
      </c>
      <c r="B183" s="181" t="s">
        <v>2426</v>
      </c>
      <c r="C183" s="180" t="s">
        <v>645</v>
      </c>
      <c r="D183" s="180" t="s">
        <v>184</v>
      </c>
      <c r="E183" s="180" t="s">
        <v>185</v>
      </c>
      <c r="F183" s="182">
        <v>12.54065932</v>
      </c>
      <c r="G183" s="182">
        <v>11.14659704</v>
      </c>
      <c r="H183" s="58">
        <f t="shared" si="4"/>
        <v>0.12506617714781942</v>
      </c>
      <c r="I183" s="182">
        <v>35.706722390881239</v>
      </c>
      <c r="J183" s="182">
        <v>0</v>
      </c>
      <c r="K183" s="58"/>
      <c r="L183" s="58">
        <f t="shared" si="5"/>
        <v>2.8472763257299967</v>
      </c>
    </row>
    <row r="184" spans="1:12" x14ac:dyDescent="0.2">
      <c r="A184" s="180" t="s">
        <v>2649</v>
      </c>
      <c r="B184" s="181" t="s">
        <v>910</v>
      </c>
      <c r="C184" s="180" t="s">
        <v>646</v>
      </c>
      <c r="D184" s="180" t="s">
        <v>183</v>
      </c>
      <c r="E184" s="180" t="s">
        <v>714</v>
      </c>
      <c r="F184" s="182">
        <v>3.3570959199999999</v>
      </c>
      <c r="G184" s="182">
        <v>1.8047276200000002</v>
      </c>
      <c r="H184" s="58">
        <f t="shared" si="4"/>
        <v>0.8601676412532544</v>
      </c>
      <c r="I184" s="182">
        <v>35.550537310000003</v>
      </c>
      <c r="J184" s="182">
        <v>60.820286659999994</v>
      </c>
      <c r="K184" s="58"/>
      <c r="L184" s="58">
        <f t="shared" si="5"/>
        <v>10.589669809017552</v>
      </c>
    </row>
    <row r="185" spans="1:12" x14ac:dyDescent="0.2">
      <c r="A185" s="180" t="s">
        <v>2264</v>
      </c>
      <c r="B185" s="181" t="s">
        <v>75</v>
      </c>
      <c r="C185" s="180" t="s">
        <v>2551</v>
      </c>
      <c r="D185" s="180" t="s">
        <v>184</v>
      </c>
      <c r="E185" s="180" t="s">
        <v>185</v>
      </c>
      <c r="F185" s="182">
        <v>4.3794667900000004</v>
      </c>
      <c r="G185" s="182">
        <v>7.78226672</v>
      </c>
      <c r="H185" s="58">
        <f t="shared" si="4"/>
        <v>-0.43725048914797404</v>
      </c>
      <c r="I185" s="182">
        <v>35.204873945942218</v>
      </c>
      <c r="J185" s="182">
        <v>8.2170773173389602</v>
      </c>
      <c r="K185" s="58"/>
      <c r="L185" s="58">
        <f t="shared" si="5"/>
        <v>8.0386210545832721</v>
      </c>
    </row>
    <row r="186" spans="1:12" x14ac:dyDescent="0.2">
      <c r="A186" s="180" t="s">
        <v>1199</v>
      </c>
      <c r="B186" s="181" t="s">
        <v>704</v>
      </c>
      <c r="C186" s="180" t="s">
        <v>700</v>
      </c>
      <c r="D186" s="180" t="s">
        <v>183</v>
      </c>
      <c r="E186" s="180" t="s">
        <v>714</v>
      </c>
      <c r="F186" s="182">
        <v>2.7376213599999999</v>
      </c>
      <c r="G186" s="182">
        <v>0.36084380999999999</v>
      </c>
      <c r="H186" s="58">
        <f t="shared" si="4"/>
        <v>6.5867211356625459</v>
      </c>
      <c r="I186" s="182">
        <v>35.043898240000004</v>
      </c>
      <c r="J186" s="182">
        <v>0.4665704</v>
      </c>
      <c r="K186" s="58"/>
      <c r="L186" s="58">
        <f t="shared" si="5"/>
        <v>12.800856521663027</v>
      </c>
    </row>
    <row r="187" spans="1:12" x14ac:dyDescent="0.2">
      <c r="A187" s="180" t="s">
        <v>2574</v>
      </c>
      <c r="B187" s="180" t="s">
        <v>1107</v>
      </c>
      <c r="C187" s="180" t="s">
        <v>516</v>
      </c>
      <c r="D187" s="180" t="s">
        <v>184</v>
      </c>
      <c r="E187" s="180" t="s">
        <v>185</v>
      </c>
      <c r="F187" s="182">
        <v>42.818704600000004</v>
      </c>
      <c r="G187" s="182">
        <v>45.357473479999996</v>
      </c>
      <c r="H187" s="58">
        <f t="shared" si="4"/>
        <v>-5.5972449195598184E-2</v>
      </c>
      <c r="I187" s="182">
        <v>34.937009410000002</v>
      </c>
      <c r="J187" s="182">
        <v>39.717778020000004</v>
      </c>
      <c r="K187" s="58"/>
      <c r="L187" s="58">
        <f t="shared" si="5"/>
        <v>0.81592868668894758</v>
      </c>
    </row>
    <row r="188" spans="1:12" x14ac:dyDescent="0.2">
      <c r="A188" s="180" t="s">
        <v>2661</v>
      </c>
      <c r="B188" s="181" t="s">
        <v>474</v>
      </c>
      <c r="C188" s="180" t="s">
        <v>645</v>
      </c>
      <c r="D188" s="180" t="s">
        <v>184</v>
      </c>
      <c r="E188" s="180" t="s">
        <v>185</v>
      </c>
      <c r="F188" s="182">
        <v>1.42406918</v>
      </c>
      <c r="G188" s="182">
        <v>1.4055323400000002</v>
      </c>
      <c r="H188" s="58">
        <f t="shared" si="4"/>
        <v>1.3188483446777033E-2</v>
      </c>
      <c r="I188" s="182">
        <v>34.588350259999999</v>
      </c>
      <c r="J188" s="182">
        <v>0.98372128000000003</v>
      </c>
      <c r="K188" s="58"/>
      <c r="L188" s="58">
        <f t="shared" si="5"/>
        <v>24.288391846244433</v>
      </c>
    </row>
    <row r="189" spans="1:12" x14ac:dyDescent="0.2">
      <c r="A189" s="180" t="s">
        <v>1504</v>
      </c>
      <c r="B189" s="181" t="s">
        <v>396</v>
      </c>
      <c r="C189" s="180" t="s">
        <v>645</v>
      </c>
      <c r="D189" s="180" t="s">
        <v>184</v>
      </c>
      <c r="E189" s="180" t="s">
        <v>185</v>
      </c>
      <c r="F189" s="182">
        <v>10.69002517</v>
      </c>
      <c r="G189" s="182">
        <v>8.1351871100000004</v>
      </c>
      <c r="H189" s="58">
        <f t="shared" si="4"/>
        <v>0.3140478547640928</v>
      </c>
      <c r="I189" s="182">
        <v>33.849682301751535</v>
      </c>
      <c r="J189" s="182">
        <v>33.919468826343405</v>
      </c>
      <c r="K189" s="58"/>
      <c r="L189" s="58">
        <f t="shared" si="5"/>
        <v>3.1664735829383961</v>
      </c>
    </row>
    <row r="190" spans="1:12" x14ac:dyDescent="0.2">
      <c r="A190" s="180" t="s">
        <v>1162</v>
      </c>
      <c r="B190" s="181" t="s">
        <v>2381</v>
      </c>
      <c r="C190" s="180" t="s">
        <v>645</v>
      </c>
      <c r="D190" s="180" t="s">
        <v>615</v>
      </c>
      <c r="E190" s="180" t="s">
        <v>185</v>
      </c>
      <c r="F190" s="182">
        <v>28.66056459</v>
      </c>
      <c r="G190" s="182">
        <v>9.17789608</v>
      </c>
      <c r="H190" s="58">
        <f t="shared" si="4"/>
        <v>2.1227815547460414</v>
      </c>
      <c r="I190" s="182">
        <v>33.506051578459925</v>
      </c>
      <c r="J190" s="182">
        <v>0</v>
      </c>
      <c r="K190" s="58"/>
      <c r="L190" s="58">
        <f t="shared" si="5"/>
        <v>1.1690646034987939</v>
      </c>
    </row>
    <row r="191" spans="1:12" x14ac:dyDescent="0.2">
      <c r="A191" s="180" t="s">
        <v>2647</v>
      </c>
      <c r="B191" s="181" t="s">
        <v>293</v>
      </c>
      <c r="C191" s="180" t="s">
        <v>516</v>
      </c>
      <c r="D191" s="180" t="s">
        <v>183</v>
      </c>
      <c r="E191" s="180" t="s">
        <v>714</v>
      </c>
      <c r="F191" s="182">
        <v>15.45116558</v>
      </c>
      <c r="G191" s="182">
        <v>11.65775724</v>
      </c>
      <c r="H191" s="58">
        <f t="shared" si="4"/>
        <v>0.32539778122880159</v>
      </c>
      <c r="I191" s="182">
        <v>33.498092129659639</v>
      </c>
      <c r="J191" s="182">
        <v>4.6900873904039262</v>
      </c>
      <c r="K191" s="58"/>
      <c r="L191" s="58">
        <f t="shared" si="5"/>
        <v>2.1679977446503838</v>
      </c>
    </row>
    <row r="192" spans="1:12" x14ac:dyDescent="0.2">
      <c r="A192" s="180" t="s">
        <v>1281</v>
      </c>
      <c r="B192" s="181" t="s">
        <v>144</v>
      </c>
      <c r="C192" s="180" t="s">
        <v>1268</v>
      </c>
      <c r="D192" s="180" t="s">
        <v>184</v>
      </c>
      <c r="E192" s="180" t="s">
        <v>185</v>
      </c>
      <c r="F192" s="182">
        <v>17.471030120000002</v>
      </c>
      <c r="G192" s="182">
        <v>21.804142969999997</v>
      </c>
      <c r="H192" s="58">
        <f t="shared" si="4"/>
        <v>-0.19872887716622767</v>
      </c>
      <c r="I192" s="182">
        <v>33.257607700000001</v>
      </c>
      <c r="J192" s="182">
        <v>2.97050006</v>
      </c>
      <c r="K192" s="58"/>
      <c r="L192" s="58">
        <f t="shared" si="5"/>
        <v>1.9035859632528638</v>
      </c>
    </row>
    <row r="193" spans="1:12" x14ac:dyDescent="0.2">
      <c r="A193" s="180" t="s">
        <v>2190</v>
      </c>
      <c r="B193" s="181" t="s">
        <v>433</v>
      </c>
      <c r="C193" s="180" t="s">
        <v>644</v>
      </c>
      <c r="D193" s="180" t="s">
        <v>183</v>
      </c>
      <c r="E193" s="180" t="s">
        <v>714</v>
      </c>
      <c r="F193" s="182">
        <v>13.436454189999999</v>
      </c>
      <c r="G193" s="182">
        <v>22.657576519999999</v>
      </c>
      <c r="H193" s="58">
        <f t="shared" si="4"/>
        <v>-0.40697743299511546</v>
      </c>
      <c r="I193" s="182">
        <v>33.146030037293421</v>
      </c>
      <c r="J193" s="182">
        <v>21.42326242</v>
      </c>
      <c r="K193" s="58"/>
      <c r="L193" s="58">
        <f t="shared" si="5"/>
        <v>2.4668732962273752</v>
      </c>
    </row>
    <row r="194" spans="1:12" x14ac:dyDescent="0.2">
      <c r="A194" s="180" t="s">
        <v>1503</v>
      </c>
      <c r="B194" s="180" t="s">
        <v>671</v>
      </c>
      <c r="C194" s="180" t="s">
        <v>645</v>
      </c>
      <c r="D194" s="180" t="s">
        <v>184</v>
      </c>
      <c r="E194" s="180" t="s">
        <v>185</v>
      </c>
      <c r="F194" s="182">
        <v>11.825130590000001</v>
      </c>
      <c r="G194" s="182">
        <v>13.971430890000001</v>
      </c>
      <c r="H194" s="58">
        <f t="shared" si="4"/>
        <v>-0.15362065037563233</v>
      </c>
      <c r="I194" s="182">
        <v>32.895059459999999</v>
      </c>
      <c r="J194" s="182">
        <v>76.05261367</v>
      </c>
      <c r="K194" s="58"/>
      <c r="L194" s="58">
        <f t="shared" si="5"/>
        <v>2.7817924892785473</v>
      </c>
    </row>
    <row r="195" spans="1:12" x14ac:dyDescent="0.2">
      <c r="A195" s="180" t="s">
        <v>2688</v>
      </c>
      <c r="B195" s="181" t="s">
        <v>283</v>
      </c>
      <c r="C195" s="180" t="s">
        <v>646</v>
      </c>
      <c r="D195" s="180" t="s">
        <v>183</v>
      </c>
      <c r="E195" s="180" t="s">
        <v>714</v>
      </c>
      <c r="F195" s="182">
        <v>4.5519636999999999</v>
      </c>
      <c r="G195" s="182">
        <v>4.9834110799999998</v>
      </c>
      <c r="H195" s="58">
        <f t="shared" si="4"/>
        <v>-8.6576718852581558E-2</v>
      </c>
      <c r="I195" s="182">
        <v>32.88067101</v>
      </c>
      <c r="J195" s="182">
        <v>5.3867005599999995</v>
      </c>
      <c r="K195" s="58"/>
      <c r="L195" s="58">
        <f t="shared" si="5"/>
        <v>7.223403607106972</v>
      </c>
    </row>
    <row r="196" spans="1:12" x14ac:dyDescent="0.2">
      <c r="A196" s="180" t="s">
        <v>2283</v>
      </c>
      <c r="B196" s="180" t="s">
        <v>35</v>
      </c>
      <c r="C196" s="180" t="s">
        <v>1268</v>
      </c>
      <c r="D196" s="180" t="s">
        <v>184</v>
      </c>
      <c r="E196" s="180" t="s">
        <v>185</v>
      </c>
      <c r="F196" s="182">
        <v>6.7312331399999996</v>
      </c>
      <c r="G196" s="182">
        <v>17.622946949999999</v>
      </c>
      <c r="H196" s="58">
        <f t="shared" si="4"/>
        <v>-0.61804157051043052</v>
      </c>
      <c r="I196" s="182">
        <v>32.816457030000002</v>
      </c>
      <c r="J196" s="182">
        <v>36.918557549999996</v>
      </c>
      <c r="K196" s="58"/>
      <c r="L196" s="58">
        <f t="shared" si="5"/>
        <v>4.8752518814108408</v>
      </c>
    </row>
    <row r="197" spans="1:12" x14ac:dyDescent="0.2">
      <c r="A197" s="180" t="s">
        <v>1388</v>
      </c>
      <c r="B197" s="181" t="s">
        <v>429</v>
      </c>
      <c r="C197" s="180" t="s">
        <v>1374</v>
      </c>
      <c r="D197" s="180" t="s">
        <v>183</v>
      </c>
      <c r="E197" s="180" t="s">
        <v>714</v>
      </c>
      <c r="F197" s="182">
        <v>0.50419051000000004</v>
      </c>
      <c r="G197" s="182">
        <v>3.0544069900000004</v>
      </c>
      <c r="H197" s="58">
        <f t="shared" si="4"/>
        <v>-0.83493014793028619</v>
      </c>
      <c r="I197" s="182">
        <v>32.749898219999999</v>
      </c>
      <c r="J197" s="182">
        <v>18.836152260000002</v>
      </c>
      <c r="K197" s="58"/>
      <c r="L197" s="58">
        <f t="shared" si="5"/>
        <v>64.955403900799311</v>
      </c>
    </row>
    <row r="198" spans="1:12" x14ac:dyDescent="0.2">
      <c r="A198" s="180" t="s">
        <v>2296</v>
      </c>
      <c r="B198" s="181" t="s">
        <v>2402</v>
      </c>
      <c r="C198" s="180" t="s">
        <v>645</v>
      </c>
      <c r="D198" s="180" t="s">
        <v>615</v>
      </c>
      <c r="E198" s="180" t="s">
        <v>185</v>
      </c>
      <c r="F198" s="182">
        <v>3.7746631699999997</v>
      </c>
      <c r="G198" s="182">
        <v>1.5390007400000001</v>
      </c>
      <c r="H198" s="58">
        <f t="shared" si="4"/>
        <v>1.4526714457590186</v>
      </c>
      <c r="I198" s="182">
        <v>32.310562470034796</v>
      </c>
      <c r="J198" s="182">
        <v>0</v>
      </c>
      <c r="K198" s="58"/>
      <c r="L198" s="58">
        <f t="shared" si="5"/>
        <v>8.5598531616888085</v>
      </c>
    </row>
    <row r="199" spans="1:12" x14ac:dyDescent="0.2">
      <c r="A199" s="180" t="s">
        <v>1134</v>
      </c>
      <c r="B199" s="181" t="s">
        <v>914</v>
      </c>
      <c r="C199" s="180" t="s">
        <v>2558</v>
      </c>
      <c r="D199" s="180" t="s">
        <v>184</v>
      </c>
      <c r="E199" s="180" t="s">
        <v>185</v>
      </c>
      <c r="F199" s="182">
        <v>21.076372030000002</v>
      </c>
      <c r="G199" s="182">
        <v>10.28315748</v>
      </c>
      <c r="H199" s="58">
        <f t="shared" ref="H199:H262" si="6">IF(ISERROR(F199/G199-1),"",IF((F199/G199-1)&gt;10000%,"",F199/G199-1))</f>
        <v>1.0496012115920648</v>
      </c>
      <c r="I199" s="182">
        <v>32.245623964567862</v>
      </c>
      <c r="J199" s="182">
        <v>31.954664167277421</v>
      </c>
      <c r="K199" s="58"/>
      <c r="L199" s="58">
        <f t="shared" ref="L199:L262" si="7">IF(ISERROR(I199/F199),"",IF(I199/F199&gt;10000%,"",I199/F199))</f>
        <v>1.5299418665921063</v>
      </c>
    </row>
    <row r="200" spans="1:12" x14ac:dyDescent="0.2">
      <c r="A200" s="180" t="s">
        <v>1193</v>
      </c>
      <c r="B200" s="181" t="s">
        <v>2429</v>
      </c>
      <c r="C200" s="180" t="s">
        <v>645</v>
      </c>
      <c r="D200" s="180" t="s">
        <v>615</v>
      </c>
      <c r="E200" s="180" t="s">
        <v>185</v>
      </c>
      <c r="F200" s="182">
        <v>15.25802478</v>
      </c>
      <c r="G200" s="182">
        <v>18.276870389999999</v>
      </c>
      <c r="H200" s="58">
        <f t="shared" si="6"/>
        <v>-0.1651730053112227</v>
      </c>
      <c r="I200" s="182">
        <v>32.152105847160598</v>
      </c>
      <c r="J200" s="182">
        <v>0</v>
      </c>
      <c r="K200" s="58"/>
      <c r="L200" s="58">
        <f t="shared" si="7"/>
        <v>2.1072259555709412</v>
      </c>
    </row>
    <row r="201" spans="1:12" x14ac:dyDescent="0.2">
      <c r="A201" s="180" t="s">
        <v>1117</v>
      </c>
      <c r="B201" s="181" t="s">
        <v>631</v>
      </c>
      <c r="C201" s="180" t="s">
        <v>2558</v>
      </c>
      <c r="D201" s="180" t="s">
        <v>615</v>
      </c>
      <c r="E201" s="180" t="s">
        <v>185</v>
      </c>
      <c r="F201" s="182">
        <v>9.06094577</v>
      </c>
      <c r="G201" s="182">
        <v>13.1138622</v>
      </c>
      <c r="H201" s="58">
        <f t="shared" si="6"/>
        <v>-0.30905589582907156</v>
      </c>
      <c r="I201" s="182">
        <v>32.076850579999999</v>
      </c>
      <c r="J201" s="182">
        <v>24.026320160000001</v>
      </c>
      <c r="K201" s="58"/>
      <c r="L201" s="58">
        <f t="shared" si="7"/>
        <v>3.540121682021721</v>
      </c>
    </row>
    <row r="202" spans="1:12" x14ac:dyDescent="0.2">
      <c r="A202" s="180" t="s">
        <v>2311</v>
      </c>
      <c r="B202" s="181" t="s">
        <v>2126</v>
      </c>
      <c r="C202" s="180" t="s">
        <v>516</v>
      </c>
      <c r="D202" s="180" t="s">
        <v>615</v>
      </c>
      <c r="E202" s="180" t="s">
        <v>185</v>
      </c>
      <c r="F202" s="182">
        <v>0.89113474000000004</v>
      </c>
      <c r="G202" s="182">
        <v>6.72632283</v>
      </c>
      <c r="H202" s="58">
        <f t="shared" si="6"/>
        <v>-0.86751531817273775</v>
      </c>
      <c r="I202" s="182">
        <v>31.826213272743242</v>
      </c>
      <c r="J202" s="182">
        <v>56.149757978910401</v>
      </c>
      <c r="K202" s="58"/>
      <c r="L202" s="58">
        <f t="shared" si="7"/>
        <v>35.714254920353838</v>
      </c>
    </row>
    <row r="203" spans="1:12" x14ac:dyDescent="0.2">
      <c r="A203" s="180" t="s">
        <v>1183</v>
      </c>
      <c r="B203" s="181" t="s">
        <v>2519</v>
      </c>
      <c r="C203" s="180" t="s">
        <v>645</v>
      </c>
      <c r="D203" s="180" t="s">
        <v>615</v>
      </c>
      <c r="E203" s="180" t="s">
        <v>714</v>
      </c>
      <c r="F203" s="182">
        <v>22.83268795</v>
      </c>
      <c r="G203" s="182">
        <v>16.47190582</v>
      </c>
      <c r="H203" s="58">
        <f t="shared" si="6"/>
        <v>0.38615945231284732</v>
      </c>
      <c r="I203" s="182">
        <v>31.816387840000001</v>
      </c>
      <c r="J203" s="182">
        <v>0</v>
      </c>
      <c r="K203" s="58"/>
      <c r="L203" s="58">
        <f t="shared" si="7"/>
        <v>1.3934578315821988</v>
      </c>
    </row>
    <row r="204" spans="1:12" x14ac:dyDescent="0.2">
      <c r="A204" s="180" t="s">
        <v>1993</v>
      </c>
      <c r="B204" s="181" t="s">
        <v>1994</v>
      </c>
      <c r="C204" s="180" t="s">
        <v>1922</v>
      </c>
      <c r="D204" s="180" t="s">
        <v>615</v>
      </c>
      <c r="E204" s="180" t="s">
        <v>185</v>
      </c>
      <c r="F204" s="182">
        <v>1.6067871100000002</v>
      </c>
      <c r="G204" s="182">
        <v>0.37838624999999998</v>
      </c>
      <c r="H204" s="58">
        <f t="shared" si="6"/>
        <v>3.2464204500031393</v>
      </c>
      <c r="I204" s="182">
        <v>31.55116597076654</v>
      </c>
      <c r="J204" s="182">
        <v>10.711091911145161</v>
      </c>
      <c r="K204" s="58"/>
      <c r="L204" s="58">
        <f t="shared" si="7"/>
        <v>19.636183147353314</v>
      </c>
    </row>
    <row r="205" spans="1:12" x14ac:dyDescent="0.2">
      <c r="A205" s="180" t="s">
        <v>1951</v>
      </c>
      <c r="B205" s="181" t="s">
        <v>197</v>
      </c>
      <c r="C205" s="180" t="s">
        <v>516</v>
      </c>
      <c r="D205" s="180" t="s">
        <v>183</v>
      </c>
      <c r="E205" s="180" t="s">
        <v>714</v>
      </c>
      <c r="F205" s="182">
        <v>4.8076001900000005</v>
      </c>
      <c r="G205" s="182">
        <v>0.54037271999999992</v>
      </c>
      <c r="H205" s="58">
        <f t="shared" si="6"/>
        <v>7.8968225301973067</v>
      </c>
      <c r="I205" s="182">
        <v>31.411872329999998</v>
      </c>
      <c r="J205" s="182">
        <v>5.8540439500000003</v>
      </c>
      <c r="K205" s="58"/>
      <c r="L205" s="58">
        <f t="shared" si="7"/>
        <v>6.5337946352814322</v>
      </c>
    </row>
    <row r="206" spans="1:12" x14ac:dyDescent="0.2">
      <c r="A206" s="180" t="s">
        <v>2556</v>
      </c>
      <c r="B206" s="180" t="s">
        <v>298</v>
      </c>
      <c r="C206" s="180" t="s">
        <v>516</v>
      </c>
      <c r="D206" s="180" t="s">
        <v>183</v>
      </c>
      <c r="E206" s="180" t="s">
        <v>714</v>
      </c>
      <c r="F206" s="182">
        <v>57.836679850000003</v>
      </c>
      <c r="G206" s="182">
        <v>118.15895669</v>
      </c>
      <c r="H206" s="58">
        <f t="shared" si="6"/>
        <v>-0.51051802190722273</v>
      </c>
      <c r="I206" s="182">
        <v>31.121157059999998</v>
      </c>
      <c r="J206" s="182">
        <v>134.96970666999999</v>
      </c>
      <c r="K206" s="58"/>
      <c r="L206" s="58">
        <f t="shared" si="7"/>
        <v>0.53808685319961358</v>
      </c>
    </row>
    <row r="207" spans="1:12" x14ac:dyDescent="0.2">
      <c r="A207" s="180" t="s">
        <v>1869</v>
      </c>
      <c r="B207" s="181" t="s">
        <v>1870</v>
      </c>
      <c r="C207" s="180" t="s">
        <v>2549</v>
      </c>
      <c r="D207" s="180" t="s">
        <v>183</v>
      </c>
      <c r="E207" s="180" t="s">
        <v>714</v>
      </c>
      <c r="F207" s="182">
        <v>10.0636744</v>
      </c>
      <c r="G207" s="182">
        <v>21.58775846</v>
      </c>
      <c r="H207" s="58">
        <f t="shared" si="6"/>
        <v>-0.53382494904938826</v>
      </c>
      <c r="I207" s="182">
        <v>30.887524150000001</v>
      </c>
      <c r="J207" s="182">
        <v>20.265075469999999</v>
      </c>
      <c r="K207" s="58"/>
      <c r="L207" s="58">
        <f t="shared" si="7"/>
        <v>3.0692094082455608</v>
      </c>
    </row>
    <row r="208" spans="1:12" x14ac:dyDescent="0.2">
      <c r="A208" s="180" t="s">
        <v>1954</v>
      </c>
      <c r="B208" s="181" t="s">
        <v>83</v>
      </c>
      <c r="C208" s="180" t="s">
        <v>516</v>
      </c>
      <c r="D208" s="180" t="s">
        <v>183</v>
      </c>
      <c r="E208" s="180" t="s">
        <v>714</v>
      </c>
      <c r="F208" s="182">
        <v>12.807327990000001</v>
      </c>
      <c r="G208" s="182">
        <v>7.1091973499999996</v>
      </c>
      <c r="H208" s="58">
        <f t="shared" si="6"/>
        <v>0.80151532718387708</v>
      </c>
      <c r="I208" s="182">
        <v>30.545189100000002</v>
      </c>
      <c r="J208" s="182">
        <v>11.68188045</v>
      </c>
      <c r="K208" s="58"/>
      <c r="L208" s="58">
        <f t="shared" si="7"/>
        <v>2.3849775006816234</v>
      </c>
    </row>
    <row r="209" spans="1:12" x14ac:dyDescent="0.2">
      <c r="A209" s="180" t="s">
        <v>2717</v>
      </c>
      <c r="B209" s="181" t="s">
        <v>1448</v>
      </c>
      <c r="C209" s="180" t="s">
        <v>516</v>
      </c>
      <c r="D209" s="180" t="s">
        <v>184</v>
      </c>
      <c r="E209" s="180" t="s">
        <v>185</v>
      </c>
      <c r="F209" s="182">
        <v>1.31416388</v>
      </c>
      <c r="G209" s="182">
        <v>1.2308027399999999</v>
      </c>
      <c r="H209" s="58">
        <f t="shared" si="6"/>
        <v>6.7729082241074767E-2</v>
      </c>
      <c r="I209" s="182">
        <v>30.47760289</v>
      </c>
      <c r="J209" s="182">
        <v>0.49238317999999998</v>
      </c>
      <c r="K209" s="58"/>
      <c r="L209" s="58">
        <f t="shared" si="7"/>
        <v>23.191630323913635</v>
      </c>
    </row>
    <row r="210" spans="1:12" x14ac:dyDescent="0.2">
      <c r="A210" s="180" t="s">
        <v>2690</v>
      </c>
      <c r="B210" s="181" t="s">
        <v>130</v>
      </c>
      <c r="C210" s="180" t="s">
        <v>516</v>
      </c>
      <c r="D210" s="180" t="s">
        <v>183</v>
      </c>
      <c r="E210" s="180" t="s">
        <v>714</v>
      </c>
      <c r="F210" s="182">
        <v>24.68673643</v>
      </c>
      <c r="G210" s="182">
        <v>1.2735410199999999</v>
      </c>
      <c r="H210" s="58">
        <f t="shared" si="6"/>
        <v>18.384327667749563</v>
      </c>
      <c r="I210" s="182">
        <v>30.282454249925028</v>
      </c>
      <c r="J210" s="182">
        <v>15.914951039999998</v>
      </c>
      <c r="K210" s="58"/>
      <c r="L210" s="58">
        <f t="shared" si="7"/>
        <v>1.2266689983826682</v>
      </c>
    </row>
    <row r="211" spans="1:12" x14ac:dyDescent="0.2">
      <c r="A211" s="180" t="s">
        <v>1797</v>
      </c>
      <c r="B211" s="181" t="s">
        <v>53</v>
      </c>
      <c r="C211" s="180" t="s">
        <v>643</v>
      </c>
      <c r="D211" s="180" t="s">
        <v>183</v>
      </c>
      <c r="E211" s="180" t="s">
        <v>2333</v>
      </c>
      <c r="F211" s="182">
        <v>6.47259984</v>
      </c>
      <c r="G211" s="182">
        <v>2.93673436</v>
      </c>
      <c r="H211" s="58">
        <f t="shared" si="6"/>
        <v>1.2040127047786506</v>
      </c>
      <c r="I211" s="182">
        <v>30.154551789999999</v>
      </c>
      <c r="J211" s="182">
        <v>9.8126700000000008E-3</v>
      </c>
      <c r="K211" s="58"/>
      <c r="L211" s="58">
        <f t="shared" si="7"/>
        <v>4.6588005647511181</v>
      </c>
    </row>
    <row r="212" spans="1:12" x14ac:dyDescent="0.2">
      <c r="A212" s="180" t="s">
        <v>1472</v>
      </c>
      <c r="B212" s="181" t="s">
        <v>334</v>
      </c>
      <c r="C212" s="180" t="s">
        <v>645</v>
      </c>
      <c r="D212" s="180" t="s">
        <v>184</v>
      </c>
      <c r="E212" s="180" t="s">
        <v>185</v>
      </c>
      <c r="F212" s="182">
        <v>20.672344120000002</v>
      </c>
      <c r="G212" s="182">
        <v>5.97578107</v>
      </c>
      <c r="H212" s="58">
        <f t="shared" si="6"/>
        <v>2.4593543300608238</v>
      </c>
      <c r="I212" s="182">
        <v>29.92116545</v>
      </c>
      <c r="J212" s="182">
        <v>105.90232278000001</v>
      </c>
      <c r="K212" s="58"/>
      <c r="L212" s="58">
        <f t="shared" si="7"/>
        <v>1.4474007048408208</v>
      </c>
    </row>
    <row r="213" spans="1:12" x14ac:dyDescent="0.2">
      <c r="A213" s="180" t="s">
        <v>1308</v>
      </c>
      <c r="B213" s="181" t="s">
        <v>1309</v>
      </c>
      <c r="C213" s="180" t="s">
        <v>700</v>
      </c>
      <c r="D213" s="180" t="s">
        <v>183</v>
      </c>
      <c r="E213" s="180" t="s">
        <v>714</v>
      </c>
      <c r="F213" s="182">
        <v>0.27046112999999999</v>
      </c>
      <c r="G213" s="182">
        <v>0.26261683000000002</v>
      </c>
      <c r="H213" s="58">
        <f t="shared" si="6"/>
        <v>2.9869753587384196E-2</v>
      </c>
      <c r="I213" s="182">
        <v>29.776961739999997</v>
      </c>
      <c r="J213" s="182">
        <v>22.755318750000001</v>
      </c>
      <c r="K213" s="58"/>
      <c r="L213" s="58" t="str">
        <f t="shared" si="7"/>
        <v/>
      </c>
    </row>
    <row r="214" spans="1:12" x14ac:dyDescent="0.2">
      <c r="A214" s="180" t="s">
        <v>1123</v>
      </c>
      <c r="B214" s="181" t="s">
        <v>703</v>
      </c>
      <c r="C214" s="180" t="s">
        <v>2558</v>
      </c>
      <c r="D214" s="180" t="s">
        <v>615</v>
      </c>
      <c r="E214" s="180" t="s">
        <v>185</v>
      </c>
      <c r="F214" s="182">
        <v>1.5368583200000001</v>
      </c>
      <c r="G214" s="182">
        <v>0.52832504000000002</v>
      </c>
      <c r="H214" s="58">
        <f t="shared" si="6"/>
        <v>1.908925762822069</v>
      </c>
      <c r="I214" s="182">
        <v>29.279580803082556</v>
      </c>
      <c r="J214" s="182">
        <v>11.605315596314389</v>
      </c>
      <c r="K214" s="58"/>
      <c r="L214" s="58">
        <f t="shared" si="7"/>
        <v>19.051581022174219</v>
      </c>
    </row>
    <row r="215" spans="1:12" x14ac:dyDescent="0.2">
      <c r="A215" s="180" t="s">
        <v>2582</v>
      </c>
      <c r="B215" s="181" t="s">
        <v>196</v>
      </c>
      <c r="C215" s="180" t="s">
        <v>646</v>
      </c>
      <c r="D215" s="180" t="s">
        <v>183</v>
      </c>
      <c r="E215" s="180" t="s">
        <v>714</v>
      </c>
      <c r="F215" s="182">
        <v>24.988302319999999</v>
      </c>
      <c r="G215" s="182">
        <v>20.02094258</v>
      </c>
      <c r="H215" s="58">
        <f t="shared" si="6"/>
        <v>0.24810818572359139</v>
      </c>
      <c r="I215" s="182">
        <v>28.838824339999999</v>
      </c>
      <c r="J215" s="182">
        <v>39.223728789999996</v>
      </c>
      <c r="K215" s="58"/>
      <c r="L215" s="58">
        <f t="shared" si="7"/>
        <v>1.1540929820157546</v>
      </c>
    </row>
    <row r="216" spans="1:12" x14ac:dyDescent="0.2">
      <c r="A216" s="180" t="s">
        <v>1487</v>
      </c>
      <c r="B216" s="181" t="s">
        <v>348</v>
      </c>
      <c r="C216" s="180" t="s">
        <v>645</v>
      </c>
      <c r="D216" s="180" t="s">
        <v>184</v>
      </c>
      <c r="E216" s="180" t="s">
        <v>185</v>
      </c>
      <c r="F216" s="182">
        <v>18.908000980000001</v>
      </c>
      <c r="G216" s="182">
        <v>78.151535730000006</v>
      </c>
      <c r="H216" s="58">
        <f t="shared" si="6"/>
        <v>-0.7580597642338871</v>
      </c>
      <c r="I216" s="182">
        <v>28.524972429999998</v>
      </c>
      <c r="J216" s="182">
        <v>399.12782923999998</v>
      </c>
      <c r="K216" s="58"/>
      <c r="L216" s="58">
        <f t="shared" si="7"/>
        <v>1.5086191533506044</v>
      </c>
    </row>
    <row r="217" spans="1:12" x14ac:dyDescent="0.2">
      <c r="A217" s="180" t="s">
        <v>1698</v>
      </c>
      <c r="B217" s="181" t="s">
        <v>2430</v>
      </c>
      <c r="C217" s="180" t="s">
        <v>645</v>
      </c>
      <c r="D217" s="180" t="s">
        <v>615</v>
      </c>
      <c r="E217" s="180" t="s">
        <v>714</v>
      </c>
      <c r="F217" s="182">
        <v>9.7447469499999997</v>
      </c>
      <c r="G217" s="182">
        <v>8.7992991099999998</v>
      </c>
      <c r="H217" s="58">
        <f t="shared" si="6"/>
        <v>0.10744581223810679</v>
      </c>
      <c r="I217" s="182">
        <v>28.502701125365718</v>
      </c>
      <c r="J217" s="182">
        <v>0</v>
      </c>
      <c r="K217" s="58"/>
      <c r="L217" s="58">
        <f t="shared" si="7"/>
        <v>2.9249298387749021</v>
      </c>
    </row>
    <row r="218" spans="1:12" x14ac:dyDescent="0.2">
      <c r="A218" s="180" t="s">
        <v>1187</v>
      </c>
      <c r="B218" s="181" t="s">
        <v>2393</v>
      </c>
      <c r="C218" s="180" t="s">
        <v>645</v>
      </c>
      <c r="D218" s="180" t="s">
        <v>615</v>
      </c>
      <c r="E218" s="180" t="s">
        <v>185</v>
      </c>
      <c r="F218" s="182">
        <v>12.9542248</v>
      </c>
      <c r="G218" s="182">
        <v>4.2665295800000003</v>
      </c>
      <c r="H218" s="58">
        <f t="shared" si="6"/>
        <v>2.0362439910706067</v>
      </c>
      <c r="I218" s="182">
        <v>28.145334521002361</v>
      </c>
      <c r="J218" s="182">
        <v>0</v>
      </c>
      <c r="K218" s="58"/>
      <c r="L218" s="58">
        <f t="shared" si="7"/>
        <v>2.1726760925904545</v>
      </c>
    </row>
    <row r="219" spans="1:12" x14ac:dyDescent="0.2">
      <c r="A219" s="180" t="s">
        <v>2679</v>
      </c>
      <c r="B219" s="181" t="s">
        <v>597</v>
      </c>
      <c r="C219" s="180" t="s">
        <v>646</v>
      </c>
      <c r="D219" s="180" t="s">
        <v>183</v>
      </c>
      <c r="E219" s="180" t="s">
        <v>714</v>
      </c>
      <c r="F219" s="182">
        <v>13.56719661</v>
      </c>
      <c r="G219" s="182">
        <v>14.862593070000001</v>
      </c>
      <c r="H219" s="58">
        <f t="shared" si="6"/>
        <v>-8.7158173132974137E-2</v>
      </c>
      <c r="I219" s="182">
        <v>27.922717089999999</v>
      </c>
      <c r="J219" s="182">
        <v>6.1528261999999998</v>
      </c>
      <c r="K219" s="58"/>
      <c r="L219" s="58">
        <f t="shared" si="7"/>
        <v>2.058105140852676</v>
      </c>
    </row>
    <row r="220" spans="1:12" x14ac:dyDescent="0.2">
      <c r="A220" s="180" t="s">
        <v>2249</v>
      </c>
      <c r="B220" s="180" t="s">
        <v>309</v>
      </c>
      <c r="C220" s="180" t="s">
        <v>1268</v>
      </c>
      <c r="D220" s="180" t="s">
        <v>184</v>
      </c>
      <c r="E220" s="180" t="s">
        <v>185</v>
      </c>
      <c r="F220" s="182">
        <v>55.116267579999999</v>
      </c>
      <c r="G220" s="182">
        <v>80.892801109999994</v>
      </c>
      <c r="H220" s="58">
        <f t="shared" si="6"/>
        <v>-0.31865052484643763</v>
      </c>
      <c r="I220" s="182">
        <v>27.889776699999999</v>
      </c>
      <c r="J220" s="182">
        <v>96.358075580000005</v>
      </c>
      <c r="K220" s="58"/>
      <c r="L220" s="58">
        <f t="shared" si="7"/>
        <v>0.50601715109824208</v>
      </c>
    </row>
    <row r="221" spans="1:12" x14ac:dyDescent="0.2">
      <c r="A221" s="180" t="s">
        <v>1205</v>
      </c>
      <c r="B221" s="181" t="s">
        <v>2521</v>
      </c>
      <c r="C221" s="180" t="s">
        <v>645</v>
      </c>
      <c r="D221" s="180" t="s">
        <v>184</v>
      </c>
      <c r="E221" s="180" t="s">
        <v>714</v>
      </c>
      <c r="F221" s="182">
        <v>24.998400399999998</v>
      </c>
      <c r="G221" s="182">
        <v>37.096509299999994</v>
      </c>
      <c r="H221" s="58">
        <f t="shared" si="6"/>
        <v>-0.3261252642981155</v>
      </c>
      <c r="I221" s="182">
        <v>27.705766843757146</v>
      </c>
      <c r="J221" s="182">
        <v>0</v>
      </c>
      <c r="K221" s="58"/>
      <c r="L221" s="58">
        <f t="shared" si="7"/>
        <v>1.1083015873190489</v>
      </c>
    </row>
    <row r="222" spans="1:12" x14ac:dyDescent="0.2">
      <c r="A222" s="180" t="s">
        <v>2599</v>
      </c>
      <c r="B222" s="181" t="s">
        <v>1148</v>
      </c>
      <c r="C222" s="180" t="s">
        <v>516</v>
      </c>
      <c r="D222" s="180" t="s">
        <v>184</v>
      </c>
      <c r="E222" s="180" t="s">
        <v>185</v>
      </c>
      <c r="F222" s="182">
        <v>6.5800867500000004</v>
      </c>
      <c r="G222" s="182">
        <v>7.1982148300000004</v>
      </c>
      <c r="H222" s="58">
        <f t="shared" si="6"/>
        <v>-8.5872413452267038E-2</v>
      </c>
      <c r="I222" s="182">
        <v>27.573544148962196</v>
      </c>
      <c r="J222" s="182">
        <v>85.308611415678314</v>
      </c>
      <c r="K222" s="58"/>
      <c r="L222" s="58">
        <f t="shared" si="7"/>
        <v>4.1904529828519657</v>
      </c>
    </row>
    <row r="223" spans="1:12" x14ac:dyDescent="0.2">
      <c r="A223" s="180" t="s">
        <v>2750</v>
      </c>
      <c r="B223" s="181" t="s">
        <v>252</v>
      </c>
      <c r="C223" s="180" t="s">
        <v>2549</v>
      </c>
      <c r="D223" s="180" t="s">
        <v>183</v>
      </c>
      <c r="E223" s="180" t="s">
        <v>714</v>
      </c>
      <c r="F223" s="182">
        <v>1.7282748100000001</v>
      </c>
      <c r="G223" s="182">
        <v>2.14644594</v>
      </c>
      <c r="H223" s="58">
        <f t="shared" si="6"/>
        <v>-0.19482024783722252</v>
      </c>
      <c r="I223" s="182">
        <v>27.510320239999999</v>
      </c>
      <c r="J223" s="182">
        <v>32.529948448823646</v>
      </c>
      <c r="K223" s="58"/>
      <c r="L223" s="58">
        <f t="shared" si="7"/>
        <v>15.917792749638004</v>
      </c>
    </row>
    <row r="224" spans="1:12" x14ac:dyDescent="0.2">
      <c r="A224" s="180" t="s">
        <v>2189</v>
      </c>
      <c r="B224" s="181" t="s">
        <v>432</v>
      </c>
      <c r="C224" s="180" t="s">
        <v>644</v>
      </c>
      <c r="D224" s="180" t="s">
        <v>183</v>
      </c>
      <c r="E224" s="180" t="s">
        <v>714</v>
      </c>
      <c r="F224" s="182">
        <v>48.851656060000003</v>
      </c>
      <c r="G224" s="182">
        <v>71.044549410000002</v>
      </c>
      <c r="H224" s="58">
        <f t="shared" si="6"/>
        <v>-0.31237995784763462</v>
      </c>
      <c r="I224" s="182">
        <v>27.15484545</v>
      </c>
      <c r="J224" s="182">
        <v>36.414066900000002</v>
      </c>
      <c r="K224" s="58"/>
      <c r="L224" s="58">
        <f t="shared" si="7"/>
        <v>0.55586335531078412</v>
      </c>
    </row>
    <row r="225" spans="1:12" x14ac:dyDescent="0.2">
      <c r="A225" s="180" t="s">
        <v>2993</v>
      </c>
      <c r="B225" s="193" t="s">
        <v>2996</v>
      </c>
      <c r="C225" s="180" t="s">
        <v>516</v>
      </c>
      <c r="D225" s="180" t="s">
        <v>184</v>
      </c>
      <c r="E225" s="180" t="s">
        <v>2888</v>
      </c>
      <c r="F225" s="182">
        <v>6.6644566200000002</v>
      </c>
      <c r="G225" s="182">
        <v>3.1257297999999998</v>
      </c>
      <c r="H225" s="58">
        <f t="shared" si="6"/>
        <v>1.132128189711088</v>
      </c>
      <c r="I225" s="182">
        <v>27.004799909999999</v>
      </c>
      <c r="J225" s="182">
        <v>8.03703827</v>
      </c>
      <c r="K225" s="58"/>
      <c r="L225" s="58">
        <f t="shared" si="7"/>
        <v>4.0520632738397202</v>
      </c>
    </row>
    <row r="226" spans="1:12" x14ac:dyDescent="0.2">
      <c r="A226" s="180" t="s">
        <v>1459</v>
      </c>
      <c r="B226" s="181" t="s">
        <v>675</v>
      </c>
      <c r="C226" s="180" t="s">
        <v>645</v>
      </c>
      <c r="D226" s="180" t="s">
        <v>184</v>
      </c>
      <c r="E226" s="180" t="s">
        <v>185</v>
      </c>
      <c r="F226" s="182">
        <v>0.21659214000000002</v>
      </c>
      <c r="G226" s="182">
        <v>5.4631314099999999</v>
      </c>
      <c r="H226" s="58">
        <f t="shared" si="6"/>
        <v>-0.96035384768458276</v>
      </c>
      <c r="I226" s="182">
        <v>26.993777480000002</v>
      </c>
      <c r="J226" s="182">
        <v>18.30688863</v>
      </c>
      <c r="K226" s="58"/>
      <c r="L226" s="58" t="str">
        <f t="shared" si="7"/>
        <v/>
      </c>
    </row>
    <row r="227" spans="1:12" x14ac:dyDescent="0.2">
      <c r="A227" s="180" t="s">
        <v>2563</v>
      </c>
      <c r="B227" s="181" t="s">
        <v>1304</v>
      </c>
      <c r="C227" s="180" t="s">
        <v>516</v>
      </c>
      <c r="D227" s="180" t="s">
        <v>615</v>
      </c>
      <c r="E227" s="180" t="s">
        <v>714</v>
      </c>
      <c r="F227" s="182">
        <v>14.85807922</v>
      </c>
      <c r="G227" s="182">
        <v>22.441368520000001</v>
      </c>
      <c r="H227" s="58">
        <f t="shared" si="6"/>
        <v>-0.33791563528051716</v>
      </c>
      <c r="I227" s="182">
        <v>26.892897659999999</v>
      </c>
      <c r="J227" s="182">
        <v>48.453415</v>
      </c>
      <c r="K227" s="58"/>
      <c r="L227" s="58">
        <f t="shared" si="7"/>
        <v>1.8099848077132543</v>
      </c>
    </row>
    <row r="228" spans="1:12" x14ac:dyDescent="0.2">
      <c r="A228" s="180" t="s">
        <v>1967</v>
      </c>
      <c r="B228" s="181" t="s">
        <v>1307</v>
      </c>
      <c r="C228" s="180" t="s">
        <v>516</v>
      </c>
      <c r="D228" s="180" t="s">
        <v>183</v>
      </c>
      <c r="E228" s="180" t="s">
        <v>714</v>
      </c>
      <c r="F228" s="182">
        <v>7.5623444400000004</v>
      </c>
      <c r="G228" s="182">
        <v>3.0443276899999998</v>
      </c>
      <c r="H228" s="58">
        <f t="shared" si="6"/>
        <v>1.4840770147184781</v>
      </c>
      <c r="I228" s="182">
        <v>26.628141639999999</v>
      </c>
      <c r="J228" s="182">
        <v>50.786953840000002</v>
      </c>
      <c r="K228" s="58"/>
      <c r="L228" s="58">
        <f t="shared" si="7"/>
        <v>3.5211490102400043</v>
      </c>
    </row>
    <row r="229" spans="1:12" x14ac:dyDescent="0.2">
      <c r="A229" s="180" t="s">
        <v>1236</v>
      </c>
      <c r="B229" s="181" t="s">
        <v>2387</v>
      </c>
      <c r="C229" s="180" t="s">
        <v>645</v>
      </c>
      <c r="D229" s="180" t="s">
        <v>184</v>
      </c>
      <c r="E229" s="180" t="s">
        <v>185</v>
      </c>
      <c r="F229" s="182">
        <v>7.4380814199999996</v>
      </c>
      <c r="G229" s="182">
        <v>0.90104378000000007</v>
      </c>
      <c r="H229" s="58">
        <f t="shared" si="6"/>
        <v>7.2549611740286348</v>
      </c>
      <c r="I229" s="182">
        <v>26.363364659999998</v>
      </c>
      <c r="J229" s="182">
        <v>0</v>
      </c>
      <c r="K229" s="58"/>
      <c r="L229" s="58">
        <f t="shared" si="7"/>
        <v>3.5443769933887066</v>
      </c>
    </row>
    <row r="230" spans="1:12" x14ac:dyDescent="0.2">
      <c r="A230" s="180" t="s">
        <v>2641</v>
      </c>
      <c r="B230" s="181" t="s">
        <v>913</v>
      </c>
      <c r="C230" s="180" t="s">
        <v>516</v>
      </c>
      <c r="D230" s="180" t="s">
        <v>184</v>
      </c>
      <c r="E230" s="180" t="s">
        <v>714</v>
      </c>
      <c r="F230" s="182">
        <v>5.3218832599999999</v>
      </c>
      <c r="G230" s="182">
        <v>6.3495252600000001</v>
      </c>
      <c r="H230" s="58">
        <f t="shared" si="6"/>
        <v>-0.16184548575211122</v>
      </c>
      <c r="I230" s="182">
        <v>26.20630706</v>
      </c>
      <c r="J230" s="182">
        <v>7.3843530599999996</v>
      </c>
      <c r="K230" s="58"/>
      <c r="L230" s="58">
        <f t="shared" si="7"/>
        <v>4.9242544001237638</v>
      </c>
    </row>
    <row r="231" spans="1:12" x14ac:dyDescent="0.2">
      <c r="A231" s="180" t="s">
        <v>1272</v>
      </c>
      <c r="B231" s="181" t="s">
        <v>390</v>
      </c>
      <c r="C231" s="180" t="s">
        <v>1268</v>
      </c>
      <c r="D231" s="180" t="s">
        <v>184</v>
      </c>
      <c r="E231" s="180" t="s">
        <v>185</v>
      </c>
      <c r="F231" s="182">
        <v>7.7643296900000003</v>
      </c>
      <c r="G231" s="182">
        <v>14.923985349999999</v>
      </c>
      <c r="H231" s="58">
        <f t="shared" si="6"/>
        <v>-0.4797415363316474</v>
      </c>
      <c r="I231" s="182">
        <v>25.86111987</v>
      </c>
      <c r="J231" s="182">
        <v>252.05203069999999</v>
      </c>
      <c r="K231" s="58"/>
      <c r="L231" s="58">
        <f t="shared" si="7"/>
        <v>3.3307601431850067</v>
      </c>
    </row>
    <row r="232" spans="1:12" x14ac:dyDescent="0.2">
      <c r="A232" s="180" t="s">
        <v>1418</v>
      </c>
      <c r="B232" s="181" t="s">
        <v>650</v>
      </c>
      <c r="C232" s="180" t="s">
        <v>1374</v>
      </c>
      <c r="D232" s="180" t="s">
        <v>183</v>
      </c>
      <c r="E232" s="180" t="s">
        <v>714</v>
      </c>
      <c r="F232" s="182">
        <v>41.778651009999997</v>
      </c>
      <c r="G232" s="182">
        <v>33.122994810000002</v>
      </c>
      <c r="H232" s="58">
        <f t="shared" si="6"/>
        <v>0.26131864735210497</v>
      </c>
      <c r="I232" s="182">
        <v>25.846278451842625</v>
      </c>
      <c r="J232" s="182">
        <v>47.369687776454249</v>
      </c>
      <c r="K232" s="58"/>
      <c r="L232" s="58">
        <f t="shared" si="7"/>
        <v>0.6186479895115844</v>
      </c>
    </row>
    <row r="233" spans="1:12" x14ac:dyDescent="0.2">
      <c r="A233" s="180" t="s">
        <v>2632</v>
      </c>
      <c r="B233" s="181" t="s">
        <v>1302</v>
      </c>
      <c r="C233" s="180" t="s">
        <v>516</v>
      </c>
      <c r="D233" s="180" t="s">
        <v>183</v>
      </c>
      <c r="E233" s="180" t="s">
        <v>714</v>
      </c>
      <c r="F233" s="182">
        <v>2.88207229</v>
      </c>
      <c r="G233" s="182">
        <v>2.0442700299999998</v>
      </c>
      <c r="H233" s="58">
        <f t="shared" si="6"/>
        <v>0.40982954683339967</v>
      </c>
      <c r="I233" s="182">
        <v>25.532838630000001</v>
      </c>
      <c r="J233" s="182">
        <v>17.338772540000001</v>
      </c>
      <c r="K233" s="58"/>
      <c r="L233" s="58">
        <f t="shared" si="7"/>
        <v>8.8591943785004776</v>
      </c>
    </row>
    <row r="234" spans="1:12" x14ac:dyDescent="0.2">
      <c r="A234" s="180" t="s">
        <v>2626</v>
      </c>
      <c r="B234" s="181" t="s">
        <v>294</v>
      </c>
      <c r="C234" s="180" t="s">
        <v>516</v>
      </c>
      <c r="D234" s="180" t="s">
        <v>183</v>
      </c>
      <c r="E234" s="180" t="s">
        <v>714</v>
      </c>
      <c r="F234" s="182">
        <v>5.0773633499999997</v>
      </c>
      <c r="G234" s="182">
        <v>12.064472589999999</v>
      </c>
      <c r="H234" s="58">
        <f t="shared" si="6"/>
        <v>-0.5791475083454104</v>
      </c>
      <c r="I234" s="182">
        <v>25.493499405545521</v>
      </c>
      <c r="J234" s="182">
        <v>22.231124480000002</v>
      </c>
      <c r="K234" s="58"/>
      <c r="L234" s="58">
        <f t="shared" si="7"/>
        <v>5.0210114282141189</v>
      </c>
    </row>
    <row r="235" spans="1:12" x14ac:dyDescent="0.2">
      <c r="A235" s="180" t="s">
        <v>2646</v>
      </c>
      <c r="B235" s="181" t="s">
        <v>297</v>
      </c>
      <c r="C235" s="180" t="s">
        <v>516</v>
      </c>
      <c r="D235" s="180" t="s">
        <v>184</v>
      </c>
      <c r="E235" s="180" t="s">
        <v>185</v>
      </c>
      <c r="F235" s="182">
        <v>14.586189970000001</v>
      </c>
      <c r="G235" s="182">
        <v>13.773345130000001</v>
      </c>
      <c r="H235" s="58">
        <f t="shared" si="6"/>
        <v>5.9015789724859768E-2</v>
      </c>
      <c r="I235" s="182">
        <v>25.362293170000001</v>
      </c>
      <c r="J235" s="182">
        <v>178.21731102000001</v>
      </c>
      <c r="K235" s="58"/>
      <c r="L235" s="58">
        <f t="shared" si="7"/>
        <v>1.7387880743472861</v>
      </c>
    </row>
    <row r="236" spans="1:12" x14ac:dyDescent="0.2">
      <c r="A236" s="180" t="s">
        <v>1252</v>
      </c>
      <c r="B236" s="181" t="s">
        <v>12</v>
      </c>
      <c r="C236" s="180" t="s">
        <v>645</v>
      </c>
      <c r="D236" s="180" t="s">
        <v>615</v>
      </c>
      <c r="E236" s="180" t="s">
        <v>714</v>
      </c>
      <c r="F236" s="182">
        <v>5.5943328899999996</v>
      </c>
      <c r="G236" s="182">
        <v>2.6095391499999998</v>
      </c>
      <c r="H236" s="58">
        <f t="shared" si="6"/>
        <v>1.1438010960670968</v>
      </c>
      <c r="I236" s="182">
        <v>25.33680652</v>
      </c>
      <c r="J236" s="182">
        <v>0</v>
      </c>
      <c r="K236" s="58"/>
      <c r="L236" s="58">
        <f t="shared" si="7"/>
        <v>4.5290130241069733</v>
      </c>
    </row>
    <row r="237" spans="1:12" x14ac:dyDescent="0.2">
      <c r="A237" s="180" t="s">
        <v>1467</v>
      </c>
      <c r="B237" s="181" t="s">
        <v>478</v>
      </c>
      <c r="C237" s="180" t="s">
        <v>645</v>
      </c>
      <c r="D237" s="180" t="s">
        <v>184</v>
      </c>
      <c r="E237" s="180" t="s">
        <v>185</v>
      </c>
      <c r="F237" s="182">
        <v>10.925855779999999</v>
      </c>
      <c r="G237" s="182">
        <v>18.474542809999999</v>
      </c>
      <c r="H237" s="58">
        <f t="shared" si="6"/>
        <v>-0.40859939580826898</v>
      </c>
      <c r="I237" s="182">
        <v>25.287398929999998</v>
      </c>
      <c r="J237" s="182">
        <v>41.972703539999998</v>
      </c>
      <c r="K237" s="58"/>
      <c r="L237" s="58">
        <f t="shared" si="7"/>
        <v>2.3144547611811879</v>
      </c>
    </row>
    <row r="238" spans="1:12" x14ac:dyDescent="0.2">
      <c r="A238" s="180" t="s">
        <v>1275</v>
      </c>
      <c r="B238" s="181" t="s">
        <v>31</v>
      </c>
      <c r="C238" s="180" t="s">
        <v>1268</v>
      </c>
      <c r="D238" s="180" t="s">
        <v>184</v>
      </c>
      <c r="E238" s="180" t="s">
        <v>185</v>
      </c>
      <c r="F238" s="182">
        <v>5.6249045799999999</v>
      </c>
      <c r="G238" s="182">
        <v>6.0981061799999994</v>
      </c>
      <c r="H238" s="58">
        <f t="shared" si="6"/>
        <v>-7.7598124078580688E-2</v>
      </c>
      <c r="I238" s="182">
        <v>24.960553321291691</v>
      </c>
      <c r="J238" s="182">
        <v>1.9733889199999999</v>
      </c>
      <c r="K238" s="58"/>
      <c r="L238" s="58">
        <f t="shared" si="7"/>
        <v>4.4375069774591074</v>
      </c>
    </row>
    <row r="239" spans="1:12" x14ac:dyDescent="0.2">
      <c r="A239" s="180" t="s">
        <v>1505</v>
      </c>
      <c r="B239" s="181" t="s">
        <v>465</v>
      </c>
      <c r="C239" s="180" t="s">
        <v>645</v>
      </c>
      <c r="D239" s="180" t="s">
        <v>184</v>
      </c>
      <c r="E239" s="180" t="s">
        <v>185</v>
      </c>
      <c r="F239" s="182">
        <v>31.669029089999999</v>
      </c>
      <c r="G239" s="182">
        <v>26.939353359999998</v>
      </c>
      <c r="H239" s="58">
        <f t="shared" si="6"/>
        <v>0.17556753002923609</v>
      </c>
      <c r="I239" s="182">
        <v>24.48645823</v>
      </c>
      <c r="J239" s="182">
        <v>27.765317850000002</v>
      </c>
      <c r="K239" s="58"/>
      <c r="L239" s="58">
        <f t="shared" si="7"/>
        <v>0.77319889284929133</v>
      </c>
    </row>
    <row r="240" spans="1:12" x14ac:dyDescent="0.2">
      <c r="A240" s="180" t="s">
        <v>2101</v>
      </c>
      <c r="B240" s="181" t="s">
        <v>2086</v>
      </c>
      <c r="C240" s="180" t="s">
        <v>1268</v>
      </c>
      <c r="D240" s="180" t="s">
        <v>184</v>
      </c>
      <c r="E240" s="180" t="s">
        <v>185</v>
      </c>
      <c r="F240" s="182">
        <v>5.6593843799999997</v>
      </c>
      <c r="G240" s="182">
        <v>9.00035864</v>
      </c>
      <c r="H240" s="58">
        <f t="shared" si="6"/>
        <v>-0.37120457013255204</v>
      </c>
      <c r="I240" s="182">
        <v>24.309599519999999</v>
      </c>
      <c r="J240" s="182">
        <v>14.487259199999999</v>
      </c>
      <c r="K240" s="58"/>
      <c r="L240" s="58">
        <f t="shared" si="7"/>
        <v>4.2954494495742308</v>
      </c>
    </row>
    <row r="241" spans="1:12" x14ac:dyDescent="0.2">
      <c r="A241" s="180" t="s">
        <v>1793</v>
      </c>
      <c r="B241" s="181" t="s">
        <v>57</v>
      </c>
      <c r="C241" s="180" t="s">
        <v>643</v>
      </c>
      <c r="D241" s="180" t="s">
        <v>183</v>
      </c>
      <c r="E241" s="180" t="s">
        <v>2333</v>
      </c>
      <c r="F241" s="182">
        <v>7.6589180300000006</v>
      </c>
      <c r="G241" s="182">
        <v>0.32757053000000003</v>
      </c>
      <c r="H241" s="58">
        <f t="shared" si="6"/>
        <v>22.380973953914598</v>
      </c>
      <c r="I241" s="182">
        <v>24.304621539999999</v>
      </c>
      <c r="J241" s="182">
        <v>9.3727900000000006E-3</v>
      </c>
      <c r="K241" s="58"/>
      <c r="L241" s="58">
        <f t="shared" si="7"/>
        <v>3.1733753311889146</v>
      </c>
    </row>
    <row r="242" spans="1:12" x14ac:dyDescent="0.2">
      <c r="A242" s="180" t="s">
        <v>2557</v>
      </c>
      <c r="B242" s="180" t="s">
        <v>134</v>
      </c>
      <c r="C242" s="180" t="s">
        <v>646</v>
      </c>
      <c r="D242" s="180" t="s">
        <v>183</v>
      </c>
      <c r="E242" s="180" t="s">
        <v>714</v>
      </c>
      <c r="F242" s="182">
        <v>96.578947290000002</v>
      </c>
      <c r="G242" s="182">
        <v>187.00434816999999</v>
      </c>
      <c r="H242" s="58">
        <f t="shared" si="6"/>
        <v>-0.48354704992098363</v>
      </c>
      <c r="I242" s="182">
        <v>24.285687110000001</v>
      </c>
      <c r="J242" s="182">
        <v>25.326813859999998</v>
      </c>
      <c r="K242" s="58"/>
      <c r="L242" s="58">
        <f t="shared" si="7"/>
        <v>0.2514594307709398</v>
      </c>
    </row>
    <row r="243" spans="1:12" x14ac:dyDescent="0.2">
      <c r="A243" s="180" t="s">
        <v>2567</v>
      </c>
      <c r="B243" s="181" t="s">
        <v>681</v>
      </c>
      <c r="C243" s="180" t="s">
        <v>516</v>
      </c>
      <c r="D243" s="180" t="s">
        <v>183</v>
      </c>
      <c r="E243" s="180" t="s">
        <v>714</v>
      </c>
      <c r="F243" s="182">
        <v>26.773703100000002</v>
      </c>
      <c r="G243" s="182">
        <v>38.98131412</v>
      </c>
      <c r="H243" s="58">
        <f t="shared" si="6"/>
        <v>-0.31316571274175398</v>
      </c>
      <c r="I243" s="182">
        <v>24.02916857</v>
      </c>
      <c r="J243" s="182">
        <v>23.34451309</v>
      </c>
      <c r="K243" s="58"/>
      <c r="L243" s="58">
        <f t="shared" si="7"/>
        <v>0.89749141089115902</v>
      </c>
    </row>
    <row r="244" spans="1:12" x14ac:dyDescent="0.2">
      <c r="A244" s="180" t="s">
        <v>2693</v>
      </c>
      <c r="B244" s="181" t="s">
        <v>798</v>
      </c>
      <c r="C244" s="180" t="s">
        <v>2549</v>
      </c>
      <c r="D244" s="180" t="s">
        <v>183</v>
      </c>
      <c r="E244" s="180" t="s">
        <v>714</v>
      </c>
      <c r="F244" s="182">
        <v>4.5115075500000001</v>
      </c>
      <c r="G244" s="182">
        <v>8.4059378599999999</v>
      </c>
      <c r="H244" s="58">
        <f t="shared" si="6"/>
        <v>-0.46329515812052413</v>
      </c>
      <c r="I244" s="182">
        <v>23.905159999999999</v>
      </c>
      <c r="J244" s="182">
        <v>11.99590109</v>
      </c>
      <c r="K244" s="58"/>
      <c r="L244" s="58">
        <f t="shared" si="7"/>
        <v>5.2987077457068645</v>
      </c>
    </row>
    <row r="245" spans="1:12" x14ac:dyDescent="0.2">
      <c r="A245" s="180" t="s">
        <v>1180</v>
      </c>
      <c r="B245" s="181" t="s">
        <v>2530</v>
      </c>
      <c r="C245" s="180" t="s">
        <v>645</v>
      </c>
      <c r="D245" s="180" t="s">
        <v>615</v>
      </c>
      <c r="E245" s="180" t="s">
        <v>185</v>
      </c>
      <c r="F245" s="182">
        <v>12.270434160000001</v>
      </c>
      <c r="G245" s="182">
        <v>18.64343109</v>
      </c>
      <c r="H245" s="58">
        <f t="shared" si="6"/>
        <v>-0.34183605470660172</v>
      </c>
      <c r="I245" s="182">
        <v>23.806245049999998</v>
      </c>
      <c r="J245" s="182">
        <v>0</v>
      </c>
      <c r="K245" s="58"/>
      <c r="L245" s="58">
        <f t="shared" si="7"/>
        <v>1.9401306212623854</v>
      </c>
    </row>
    <row r="246" spans="1:12" x14ac:dyDescent="0.2">
      <c r="A246" s="180" t="s">
        <v>1559</v>
      </c>
      <c r="B246" s="181" t="s">
        <v>203</v>
      </c>
      <c r="C246" s="180" t="s">
        <v>2549</v>
      </c>
      <c r="D246" s="180" t="s">
        <v>183</v>
      </c>
      <c r="E246" s="180" t="s">
        <v>714</v>
      </c>
      <c r="F246" s="182">
        <v>0.65129713</v>
      </c>
      <c r="G246" s="182">
        <v>2.2223558399999996</v>
      </c>
      <c r="H246" s="58">
        <f t="shared" si="6"/>
        <v>-0.70693391297768038</v>
      </c>
      <c r="I246" s="182">
        <v>23.785870280000001</v>
      </c>
      <c r="J246" s="182">
        <v>26.432942789999998</v>
      </c>
      <c r="K246" s="58"/>
      <c r="L246" s="58">
        <f t="shared" si="7"/>
        <v>36.520766305234602</v>
      </c>
    </row>
    <row r="247" spans="1:12" x14ac:dyDescent="0.2">
      <c r="A247" s="180" t="s">
        <v>1516</v>
      </c>
      <c r="B247" s="181" t="s">
        <v>247</v>
      </c>
      <c r="C247" s="180" t="s">
        <v>1268</v>
      </c>
      <c r="D247" s="180" t="s">
        <v>184</v>
      </c>
      <c r="E247" s="180" t="s">
        <v>185</v>
      </c>
      <c r="F247" s="182">
        <v>12.938274119999999</v>
      </c>
      <c r="G247" s="182">
        <v>14.013944689999999</v>
      </c>
      <c r="H247" s="58">
        <f t="shared" si="6"/>
        <v>-7.6757158230228439E-2</v>
      </c>
      <c r="I247" s="182">
        <v>23.540707770000001</v>
      </c>
      <c r="J247" s="182">
        <v>20.317421600000003</v>
      </c>
      <c r="K247" s="58"/>
      <c r="L247" s="58">
        <f t="shared" si="7"/>
        <v>1.8194627468597799</v>
      </c>
    </row>
    <row r="248" spans="1:12" x14ac:dyDescent="0.2">
      <c r="A248" s="180" t="s">
        <v>1822</v>
      </c>
      <c r="B248" s="181" t="s">
        <v>1823</v>
      </c>
      <c r="C248" s="180" t="s">
        <v>2558</v>
      </c>
      <c r="D248" s="180" t="s">
        <v>615</v>
      </c>
      <c r="E248" s="180" t="s">
        <v>185</v>
      </c>
      <c r="F248" s="182">
        <v>2.6320369999999999E-2</v>
      </c>
      <c r="G248" s="182">
        <v>0.17353705</v>
      </c>
      <c r="H248" s="58">
        <f t="shared" si="6"/>
        <v>-0.84832996757752888</v>
      </c>
      <c r="I248" s="182">
        <v>23.438636939657211</v>
      </c>
      <c r="J248" s="182">
        <v>0.49135511418153899</v>
      </c>
      <c r="K248" s="58"/>
      <c r="L248" s="58" t="str">
        <f t="shared" si="7"/>
        <v/>
      </c>
    </row>
    <row r="249" spans="1:12" x14ac:dyDescent="0.2">
      <c r="A249" s="180" t="s">
        <v>1392</v>
      </c>
      <c r="B249" s="181" t="s">
        <v>483</v>
      </c>
      <c r="C249" s="180" t="s">
        <v>1374</v>
      </c>
      <c r="D249" s="180" t="s">
        <v>184</v>
      </c>
      <c r="E249" s="180" t="s">
        <v>185</v>
      </c>
      <c r="F249" s="182">
        <v>12.30439294</v>
      </c>
      <c r="G249" s="182">
        <v>43.868452390000002</v>
      </c>
      <c r="H249" s="58">
        <f t="shared" si="6"/>
        <v>-0.71951613814384663</v>
      </c>
      <c r="I249" s="182">
        <v>23.31651381</v>
      </c>
      <c r="J249" s="182">
        <v>81.54135020999999</v>
      </c>
      <c r="K249" s="58"/>
      <c r="L249" s="58">
        <f t="shared" si="7"/>
        <v>1.8949747398102845</v>
      </c>
    </row>
    <row r="250" spans="1:12" x14ac:dyDescent="0.2">
      <c r="A250" s="180" t="s">
        <v>2906</v>
      </c>
      <c r="B250" s="181" t="s">
        <v>1447</v>
      </c>
      <c r="C250" s="180" t="s">
        <v>516</v>
      </c>
      <c r="D250" s="180" t="s">
        <v>184</v>
      </c>
      <c r="E250" s="180" t="s">
        <v>185</v>
      </c>
      <c r="F250" s="182">
        <v>8.6051768299999996</v>
      </c>
      <c r="G250" s="182">
        <v>3.1616848399999999</v>
      </c>
      <c r="H250" s="58">
        <f t="shared" si="6"/>
        <v>1.7217060730189666</v>
      </c>
      <c r="I250" s="182">
        <v>23.23912807784502</v>
      </c>
      <c r="J250" s="182">
        <v>48.911918483840303</v>
      </c>
      <c r="K250" s="58"/>
      <c r="L250" s="58">
        <f t="shared" si="7"/>
        <v>2.700598550959123</v>
      </c>
    </row>
    <row r="251" spans="1:12" x14ac:dyDescent="0.2">
      <c r="A251" s="180" t="s">
        <v>1521</v>
      </c>
      <c r="B251" s="181" t="s">
        <v>618</v>
      </c>
      <c r="C251" s="180" t="s">
        <v>1374</v>
      </c>
      <c r="D251" s="180" t="s">
        <v>183</v>
      </c>
      <c r="E251" s="180" t="s">
        <v>714</v>
      </c>
      <c r="F251" s="182">
        <v>4.8497178300000003</v>
      </c>
      <c r="G251" s="182">
        <v>4.0633635400000001</v>
      </c>
      <c r="H251" s="58">
        <f t="shared" si="6"/>
        <v>0.19352299696029673</v>
      </c>
      <c r="I251" s="182">
        <v>23.17440869</v>
      </c>
      <c r="J251" s="182">
        <v>23.630085390000001</v>
      </c>
      <c r="K251" s="58"/>
      <c r="L251" s="58">
        <f t="shared" si="7"/>
        <v>4.7785066064348731</v>
      </c>
    </row>
    <row r="252" spans="1:12" x14ac:dyDescent="0.2">
      <c r="A252" s="180" t="s">
        <v>1674</v>
      </c>
      <c r="B252" s="181" t="s">
        <v>1113</v>
      </c>
      <c r="C252" s="180" t="s">
        <v>646</v>
      </c>
      <c r="D252" s="180" t="s">
        <v>183</v>
      </c>
      <c r="E252" s="180" t="s">
        <v>714</v>
      </c>
      <c r="F252" s="182">
        <v>1.44169225</v>
      </c>
      <c r="G252" s="182">
        <v>0.40360314000000003</v>
      </c>
      <c r="H252" s="58">
        <f t="shared" si="6"/>
        <v>2.5720540974978539</v>
      </c>
      <c r="I252" s="182">
        <v>23.161931589999998</v>
      </c>
      <c r="J252" s="182">
        <v>0.53943026999999999</v>
      </c>
      <c r="K252" s="58"/>
      <c r="L252" s="58">
        <f t="shared" si="7"/>
        <v>16.065794617401874</v>
      </c>
    </row>
    <row r="253" spans="1:12" x14ac:dyDescent="0.2">
      <c r="A253" s="180" t="s">
        <v>1216</v>
      </c>
      <c r="B253" s="180" t="s">
        <v>1820</v>
      </c>
      <c r="C253" s="180" t="s">
        <v>645</v>
      </c>
      <c r="D253" s="180" t="s">
        <v>184</v>
      </c>
      <c r="E253" s="180" t="s">
        <v>714</v>
      </c>
      <c r="F253" s="182">
        <v>17.10459234</v>
      </c>
      <c r="G253" s="182">
        <v>8.3306105899999991</v>
      </c>
      <c r="H253" s="58">
        <f t="shared" si="6"/>
        <v>1.053221928358075</v>
      </c>
      <c r="I253" s="182">
        <v>22.916566201894671</v>
      </c>
      <c r="J253" s="182">
        <v>0</v>
      </c>
      <c r="K253" s="58"/>
      <c r="L253" s="58">
        <f t="shared" si="7"/>
        <v>1.3397902590348827</v>
      </c>
    </row>
    <row r="254" spans="1:12" x14ac:dyDescent="0.2">
      <c r="A254" s="180" t="s">
        <v>1220</v>
      </c>
      <c r="B254" s="181" t="s">
        <v>2452</v>
      </c>
      <c r="C254" s="180" t="s">
        <v>645</v>
      </c>
      <c r="D254" s="180" t="s">
        <v>184</v>
      </c>
      <c r="E254" s="180" t="s">
        <v>185</v>
      </c>
      <c r="F254" s="182">
        <v>1.3415413899999999</v>
      </c>
      <c r="G254" s="182">
        <v>1.38073863</v>
      </c>
      <c r="H254" s="58">
        <f t="shared" si="6"/>
        <v>-2.8388602410580832E-2</v>
      </c>
      <c r="I254" s="182">
        <v>22.857705879867883</v>
      </c>
      <c r="J254" s="182">
        <v>0</v>
      </c>
      <c r="K254" s="58"/>
      <c r="L254" s="58">
        <f t="shared" si="7"/>
        <v>17.038390354745509</v>
      </c>
    </row>
    <row r="255" spans="1:12" x14ac:dyDescent="0.2">
      <c r="A255" s="180" t="s">
        <v>1606</v>
      </c>
      <c r="B255" s="181" t="s">
        <v>690</v>
      </c>
      <c r="C255" s="180" t="s">
        <v>643</v>
      </c>
      <c r="D255" s="180" t="s">
        <v>183</v>
      </c>
      <c r="E255" s="180" t="s">
        <v>2333</v>
      </c>
      <c r="F255" s="182">
        <v>4.1888883699999999</v>
      </c>
      <c r="G255" s="182">
        <v>5.9251225700000001</v>
      </c>
      <c r="H255" s="58">
        <f t="shared" si="6"/>
        <v>-0.29302924614435444</v>
      </c>
      <c r="I255" s="182">
        <v>22.152133929999998</v>
      </c>
      <c r="J255" s="182">
        <v>9.6122732899999992</v>
      </c>
      <c r="K255" s="58"/>
      <c r="L255" s="58">
        <f t="shared" si="7"/>
        <v>5.2883084898249502</v>
      </c>
    </row>
    <row r="256" spans="1:12" x14ac:dyDescent="0.2">
      <c r="A256" s="180" t="s">
        <v>1569</v>
      </c>
      <c r="B256" s="181" t="s">
        <v>201</v>
      </c>
      <c r="C256" s="180" t="s">
        <v>2549</v>
      </c>
      <c r="D256" s="180" t="s">
        <v>183</v>
      </c>
      <c r="E256" s="180" t="s">
        <v>714</v>
      </c>
      <c r="F256" s="182">
        <v>3.5763954199999999</v>
      </c>
      <c r="G256" s="182">
        <v>3.0186481400000003</v>
      </c>
      <c r="H256" s="58">
        <f t="shared" si="6"/>
        <v>0.18476723822472385</v>
      </c>
      <c r="I256" s="182">
        <v>22.049112059999999</v>
      </c>
      <c r="J256" s="182">
        <v>12.62796015</v>
      </c>
      <c r="K256" s="58"/>
      <c r="L256" s="58">
        <f t="shared" si="7"/>
        <v>6.1651773561436896</v>
      </c>
    </row>
    <row r="257" spans="1:12" x14ac:dyDescent="0.2">
      <c r="A257" s="180" t="s">
        <v>2578</v>
      </c>
      <c r="B257" s="181" t="s">
        <v>194</v>
      </c>
      <c r="C257" s="180" t="s">
        <v>646</v>
      </c>
      <c r="D257" s="180" t="s">
        <v>183</v>
      </c>
      <c r="E257" s="180" t="s">
        <v>185</v>
      </c>
      <c r="F257" s="182">
        <v>29.542989710000001</v>
      </c>
      <c r="G257" s="182">
        <v>13.51170795</v>
      </c>
      <c r="H257" s="58">
        <f t="shared" si="6"/>
        <v>1.186473376964901</v>
      </c>
      <c r="I257" s="182">
        <v>22.03435472</v>
      </c>
      <c r="J257" s="182">
        <v>3.6853952099999998</v>
      </c>
      <c r="K257" s="58"/>
      <c r="L257" s="58">
        <f t="shared" si="7"/>
        <v>0.74584038163685229</v>
      </c>
    </row>
    <row r="258" spans="1:12" x14ac:dyDescent="0.2">
      <c r="A258" s="180" t="s">
        <v>1226</v>
      </c>
      <c r="B258" s="181" t="s">
        <v>2523</v>
      </c>
      <c r="C258" s="180" t="s">
        <v>645</v>
      </c>
      <c r="D258" s="180" t="s">
        <v>615</v>
      </c>
      <c r="E258" s="180" t="s">
        <v>185</v>
      </c>
      <c r="F258" s="182">
        <v>5.7127510399999997</v>
      </c>
      <c r="G258" s="182">
        <v>15.88249366</v>
      </c>
      <c r="H258" s="58">
        <f t="shared" si="6"/>
        <v>-0.64031145471900663</v>
      </c>
      <c r="I258" s="182">
        <v>21.944283519999999</v>
      </c>
      <c r="J258" s="182">
        <v>0</v>
      </c>
      <c r="K258" s="58"/>
      <c r="L258" s="58">
        <f t="shared" si="7"/>
        <v>3.841281261225765</v>
      </c>
    </row>
    <row r="259" spans="1:12" x14ac:dyDescent="0.2">
      <c r="A259" s="180" t="s">
        <v>2627</v>
      </c>
      <c r="B259" s="181" t="s">
        <v>292</v>
      </c>
      <c r="C259" s="180" t="s">
        <v>516</v>
      </c>
      <c r="D259" s="180" t="s">
        <v>183</v>
      </c>
      <c r="E259" s="180" t="s">
        <v>714</v>
      </c>
      <c r="F259" s="182">
        <v>4.9133319200000001</v>
      </c>
      <c r="G259" s="182">
        <v>18.982924350000001</v>
      </c>
      <c r="H259" s="58">
        <f t="shared" si="6"/>
        <v>-0.74117096873959776</v>
      </c>
      <c r="I259" s="182">
        <v>21.924726590000002</v>
      </c>
      <c r="J259" s="182">
        <v>6.0474643186195651</v>
      </c>
      <c r="K259" s="58"/>
      <c r="L259" s="58">
        <f t="shared" si="7"/>
        <v>4.4622929911887574</v>
      </c>
    </row>
    <row r="260" spans="1:12" x14ac:dyDescent="0.2">
      <c r="A260" s="180" t="s">
        <v>1222</v>
      </c>
      <c r="B260" s="181" t="s">
        <v>699</v>
      </c>
      <c r="C260" s="180" t="s">
        <v>700</v>
      </c>
      <c r="D260" s="180" t="s">
        <v>183</v>
      </c>
      <c r="E260" s="180" t="s">
        <v>714</v>
      </c>
      <c r="F260" s="182">
        <v>0.42031953999999999</v>
      </c>
      <c r="G260" s="182">
        <v>8.0049993300000004</v>
      </c>
      <c r="H260" s="58">
        <f t="shared" si="6"/>
        <v>-0.94749287005874117</v>
      </c>
      <c r="I260" s="182">
        <v>21.888820379999999</v>
      </c>
      <c r="J260" s="182">
        <v>51.603443609999999</v>
      </c>
      <c r="K260" s="58"/>
      <c r="L260" s="58">
        <f t="shared" si="7"/>
        <v>52.076618612591744</v>
      </c>
    </row>
    <row r="261" spans="1:12" x14ac:dyDescent="0.2">
      <c r="A261" s="180" t="s">
        <v>1254</v>
      </c>
      <c r="B261" s="181" t="s">
        <v>2532</v>
      </c>
      <c r="C261" s="180" t="s">
        <v>645</v>
      </c>
      <c r="D261" s="180" t="s">
        <v>184</v>
      </c>
      <c r="E261" s="180" t="s">
        <v>714</v>
      </c>
      <c r="F261" s="182">
        <v>4.8767394500000005</v>
      </c>
      <c r="G261" s="182">
        <v>11.959742910000001</v>
      </c>
      <c r="H261" s="58">
        <f t="shared" si="6"/>
        <v>-0.59223710018696374</v>
      </c>
      <c r="I261" s="182">
        <v>21.584610823180359</v>
      </c>
      <c r="J261" s="182">
        <v>0</v>
      </c>
      <c r="K261" s="58"/>
      <c r="L261" s="58">
        <f t="shared" si="7"/>
        <v>4.4260332225008163</v>
      </c>
    </row>
    <row r="262" spans="1:12" x14ac:dyDescent="0.2">
      <c r="A262" s="180" t="s">
        <v>2694</v>
      </c>
      <c r="B262" s="181" t="s">
        <v>1303</v>
      </c>
      <c r="C262" s="180" t="s">
        <v>516</v>
      </c>
      <c r="D262" s="180" t="s">
        <v>183</v>
      </c>
      <c r="E262" s="180" t="s">
        <v>714</v>
      </c>
      <c r="F262" s="182">
        <v>0.61029356000000001</v>
      </c>
      <c r="G262" s="182">
        <v>0.99053515000000003</v>
      </c>
      <c r="H262" s="58">
        <f t="shared" si="6"/>
        <v>-0.38387490842702554</v>
      </c>
      <c r="I262" s="182">
        <v>21.345283920000004</v>
      </c>
      <c r="J262" s="182">
        <v>20.86057679</v>
      </c>
      <c r="K262" s="58"/>
      <c r="L262" s="58">
        <f t="shared" si="7"/>
        <v>34.975436935628167</v>
      </c>
    </row>
    <row r="263" spans="1:12" x14ac:dyDescent="0.2">
      <c r="A263" s="180" t="s">
        <v>1204</v>
      </c>
      <c r="B263" s="181" t="s">
        <v>2428</v>
      </c>
      <c r="C263" s="180" t="s">
        <v>645</v>
      </c>
      <c r="D263" s="180" t="s">
        <v>184</v>
      </c>
      <c r="E263" s="180" t="s">
        <v>185</v>
      </c>
      <c r="F263" s="182">
        <v>21.515104350000001</v>
      </c>
      <c r="G263" s="182">
        <v>14.217793910000001</v>
      </c>
      <c r="H263" s="58">
        <f t="shared" ref="H263:H326" si="8">IF(ISERROR(F263/G263-1),"",IF((F263/G263-1)&gt;10000%,"",F263/G263-1))</f>
        <v>0.5132519493665948</v>
      </c>
      <c r="I263" s="182">
        <v>21.060462510000001</v>
      </c>
      <c r="J263" s="182">
        <v>0</v>
      </c>
      <c r="K263" s="58"/>
      <c r="L263" s="58">
        <f t="shared" ref="L263:L326" si="9">IF(ISERROR(I263/F263),"",IF(I263/F263&gt;10000%,"",I263/F263))</f>
        <v>0.97886871322564606</v>
      </c>
    </row>
    <row r="264" spans="1:12" x14ac:dyDescent="0.2">
      <c r="A264" s="180" t="s">
        <v>1889</v>
      </c>
      <c r="B264" s="181" t="s">
        <v>1890</v>
      </c>
      <c r="C264" s="180" t="s">
        <v>700</v>
      </c>
      <c r="D264" s="180" t="s">
        <v>183</v>
      </c>
      <c r="E264" s="180" t="s">
        <v>714</v>
      </c>
      <c r="F264" s="182">
        <v>0.14124308999999999</v>
      </c>
      <c r="G264" s="182">
        <v>0.71967066000000002</v>
      </c>
      <c r="H264" s="58">
        <f t="shared" si="8"/>
        <v>-0.80373926873717494</v>
      </c>
      <c r="I264" s="182">
        <v>21.0337988</v>
      </c>
      <c r="J264" s="182">
        <v>9.8017499999999997E-3</v>
      </c>
      <c r="K264" s="58"/>
      <c r="L264" s="58" t="str">
        <f t="shared" si="9"/>
        <v/>
      </c>
    </row>
    <row r="265" spans="1:12" x14ac:dyDescent="0.2">
      <c r="A265" s="180" t="s">
        <v>1239</v>
      </c>
      <c r="B265" s="181" t="s">
        <v>2431</v>
      </c>
      <c r="C265" s="180" t="s">
        <v>645</v>
      </c>
      <c r="D265" s="180" t="s">
        <v>184</v>
      </c>
      <c r="E265" s="180" t="s">
        <v>185</v>
      </c>
      <c r="F265" s="182">
        <v>15.081148619999999</v>
      </c>
      <c r="G265" s="182">
        <v>23.255304370000001</v>
      </c>
      <c r="H265" s="58">
        <f t="shared" si="8"/>
        <v>-0.35149639927073562</v>
      </c>
      <c r="I265" s="182">
        <v>20.817922132257429</v>
      </c>
      <c r="J265" s="182">
        <v>0</v>
      </c>
      <c r="K265" s="58"/>
      <c r="L265" s="58">
        <f t="shared" si="9"/>
        <v>1.3803936727106818</v>
      </c>
    </row>
    <row r="266" spans="1:12" x14ac:dyDescent="0.2">
      <c r="A266" s="180" t="s">
        <v>1119</v>
      </c>
      <c r="B266" s="181" t="s">
        <v>945</v>
      </c>
      <c r="C266" s="180" t="s">
        <v>2558</v>
      </c>
      <c r="D266" s="180" t="s">
        <v>184</v>
      </c>
      <c r="E266" s="180" t="s">
        <v>185</v>
      </c>
      <c r="F266" s="182">
        <v>15.091404349999999</v>
      </c>
      <c r="G266" s="182">
        <v>13.37061179</v>
      </c>
      <c r="H266" s="58">
        <f t="shared" si="8"/>
        <v>0.12869961277964825</v>
      </c>
      <c r="I266" s="182">
        <v>20.756545859999999</v>
      </c>
      <c r="J266" s="182">
        <v>139.37232582439322</v>
      </c>
      <c r="K266" s="58"/>
      <c r="L266" s="58">
        <f t="shared" si="9"/>
        <v>1.375388623789674</v>
      </c>
    </row>
    <row r="267" spans="1:12" x14ac:dyDescent="0.2">
      <c r="A267" s="180" t="s">
        <v>2319</v>
      </c>
      <c r="B267" s="181" t="s">
        <v>1975</v>
      </c>
      <c r="C267" s="180" t="s">
        <v>516</v>
      </c>
      <c r="D267" s="180" t="s">
        <v>184</v>
      </c>
      <c r="E267" s="180" t="s">
        <v>714</v>
      </c>
      <c r="F267" s="182">
        <v>2.1180984900000004</v>
      </c>
      <c r="G267" s="182">
        <v>2.2599881499999999</v>
      </c>
      <c r="H267" s="58">
        <f t="shared" si="8"/>
        <v>-6.2783364594190205E-2</v>
      </c>
      <c r="I267" s="182">
        <v>20.617189515817529</v>
      </c>
      <c r="J267" s="182">
        <v>10.13488671585989</v>
      </c>
      <c r="K267" s="58"/>
      <c r="L267" s="58">
        <f t="shared" si="9"/>
        <v>9.7338200339388017</v>
      </c>
    </row>
    <row r="268" spans="1:12" x14ac:dyDescent="0.2">
      <c r="A268" s="180" t="s">
        <v>1645</v>
      </c>
      <c r="B268" s="181" t="s">
        <v>2425</v>
      </c>
      <c r="C268" s="180" t="s">
        <v>645</v>
      </c>
      <c r="D268" s="180" t="s">
        <v>615</v>
      </c>
      <c r="E268" s="180" t="s">
        <v>185</v>
      </c>
      <c r="F268" s="182">
        <v>9.7553312100000014</v>
      </c>
      <c r="G268" s="182">
        <v>16.516597060000002</v>
      </c>
      <c r="H268" s="58">
        <f t="shared" si="8"/>
        <v>-0.40936191792039756</v>
      </c>
      <c r="I268" s="182">
        <v>20.563255959999999</v>
      </c>
      <c r="J268" s="182">
        <v>0</v>
      </c>
      <c r="K268" s="58"/>
      <c r="L268" s="58">
        <f t="shared" si="9"/>
        <v>2.1078993134462727</v>
      </c>
    </row>
    <row r="269" spans="1:12" x14ac:dyDescent="0.2">
      <c r="A269" s="180" t="s">
        <v>2006</v>
      </c>
      <c r="B269" s="181" t="s">
        <v>2010</v>
      </c>
      <c r="C269" s="180" t="s">
        <v>643</v>
      </c>
      <c r="D269" s="180" t="s">
        <v>183</v>
      </c>
      <c r="E269" s="180" t="s">
        <v>714</v>
      </c>
      <c r="F269" s="182">
        <v>10.737402769999999</v>
      </c>
      <c r="G269" s="182">
        <v>2.8690914900000002</v>
      </c>
      <c r="H269" s="58">
        <f t="shared" si="8"/>
        <v>2.7424400049368933</v>
      </c>
      <c r="I269" s="182">
        <v>20.46684944541931</v>
      </c>
      <c r="J269" s="182">
        <v>1.98284035</v>
      </c>
      <c r="K269" s="58"/>
      <c r="L269" s="58">
        <f t="shared" si="9"/>
        <v>1.9061266382409636</v>
      </c>
    </row>
    <row r="270" spans="1:12" x14ac:dyDescent="0.2">
      <c r="A270" s="180" t="s">
        <v>1203</v>
      </c>
      <c r="B270" s="181" t="s">
        <v>156</v>
      </c>
      <c r="C270" s="180" t="s">
        <v>645</v>
      </c>
      <c r="D270" s="180" t="s">
        <v>184</v>
      </c>
      <c r="E270" s="180" t="s">
        <v>714</v>
      </c>
      <c r="F270" s="182">
        <v>8.0762911600000002</v>
      </c>
      <c r="G270" s="182">
        <v>7.5147029299999994</v>
      </c>
      <c r="H270" s="58">
        <f t="shared" si="8"/>
        <v>7.4731926894680445E-2</v>
      </c>
      <c r="I270" s="182">
        <v>20.465032999999998</v>
      </c>
      <c r="J270" s="182">
        <v>0</v>
      </c>
      <c r="K270" s="58"/>
      <c r="L270" s="58">
        <f t="shared" si="9"/>
        <v>2.5339642410811742</v>
      </c>
    </row>
    <row r="271" spans="1:12" x14ac:dyDescent="0.2">
      <c r="A271" s="180" t="s">
        <v>2220</v>
      </c>
      <c r="B271" s="181" t="s">
        <v>1872</v>
      </c>
      <c r="C271" s="180" t="s">
        <v>516</v>
      </c>
      <c r="D271" s="180" t="s">
        <v>615</v>
      </c>
      <c r="E271" s="180" t="s">
        <v>714</v>
      </c>
      <c r="F271" s="182">
        <v>2.6136615099999996</v>
      </c>
      <c r="G271" s="182">
        <v>2.7174419900000002</v>
      </c>
      <c r="H271" s="58">
        <f t="shared" si="8"/>
        <v>-3.8190504298493133E-2</v>
      </c>
      <c r="I271" s="182">
        <v>20.368698930000001</v>
      </c>
      <c r="J271" s="182">
        <v>92.163984470000003</v>
      </c>
      <c r="K271" s="58"/>
      <c r="L271" s="58">
        <f t="shared" si="9"/>
        <v>7.7931663499915125</v>
      </c>
    </row>
    <row r="272" spans="1:12" x14ac:dyDescent="0.2">
      <c r="A272" s="180" t="s">
        <v>2615</v>
      </c>
      <c r="B272" s="180" t="s">
        <v>217</v>
      </c>
      <c r="C272" s="180" t="s">
        <v>646</v>
      </c>
      <c r="D272" s="180" t="s">
        <v>183</v>
      </c>
      <c r="E272" s="180" t="s">
        <v>185</v>
      </c>
      <c r="F272" s="182">
        <v>3.83839372</v>
      </c>
      <c r="G272" s="182">
        <v>8.8444849000000012</v>
      </c>
      <c r="H272" s="58">
        <f t="shared" si="8"/>
        <v>-0.56601274541155022</v>
      </c>
      <c r="I272" s="182">
        <v>20.316194770000003</v>
      </c>
      <c r="J272" s="182">
        <v>17.62010107</v>
      </c>
      <c r="K272" s="58"/>
      <c r="L272" s="58">
        <f t="shared" si="9"/>
        <v>5.2928897481626773</v>
      </c>
    </row>
    <row r="273" spans="1:12" x14ac:dyDescent="0.2">
      <c r="A273" s="180" t="s">
        <v>1489</v>
      </c>
      <c r="B273" s="181" t="s">
        <v>664</v>
      </c>
      <c r="C273" s="180" t="s">
        <v>645</v>
      </c>
      <c r="D273" s="180" t="s">
        <v>184</v>
      </c>
      <c r="E273" s="180" t="s">
        <v>185</v>
      </c>
      <c r="F273" s="182">
        <v>7.32770893</v>
      </c>
      <c r="G273" s="182">
        <v>24.661823719999997</v>
      </c>
      <c r="H273" s="58">
        <f t="shared" si="8"/>
        <v>-0.7028723823024714</v>
      </c>
      <c r="I273" s="182">
        <v>20.309551260000003</v>
      </c>
      <c r="J273" s="182">
        <v>27.796704170000002</v>
      </c>
      <c r="K273" s="58"/>
      <c r="L273" s="58">
        <f t="shared" si="9"/>
        <v>2.7716099880621217</v>
      </c>
    </row>
    <row r="274" spans="1:12" x14ac:dyDescent="0.2">
      <c r="A274" s="180" t="s">
        <v>2292</v>
      </c>
      <c r="B274" s="180" t="s">
        <v>33</v>
      </c>
      <c r="C274" s="180" t="s">
        <v>1268</v>
      </c>
      <c r="D274" s="180" t="s">
        <v>184</v>
      </c>
      <c r="E274" s="180" t="s">
        <v>185</v>
      </c>
      <c r="F274" s="182">
        <v>6.5334296500000004</v>
      </c>
      <c r="G274" s="182">
        <v>8.2460064499999994</v>
      </c>
      <c r="H274" s="58">
        <f t="shared" si="8"/>
        <v>-0.20768560034293926</v>
      </c>
      <c r="I274" s="182">
        <v>20.117449649999998</v>
      </c>
      <c r="J274" s="182">
        <v>469.51058695999996</v>
      </c>
      <c r="K274" s="58"/>
      <c r="L274" s="58">
        <f t="shared" si="9"/>
        <v>3.0791560830535607</v>
      </c>
    </row>
    <row r="275" spans="1:12" x14ac:dyDescent="0.2">
      <c r="A275" s="180" t="s">
        <v>2573</v>
      </c>
      <c r="B275" s="180" t="s">
        <v>404</v>
      </c>
      <c r="C275" s="180" t="s">
        <v>646</v>
      </c>
      <c r="D275" s="180" t="s">
        <v>184</v>
      </c>
      <c r="E275" s="180" t="s">
        <v>714</v>
      </c>
      <c r="F275" s="182">
        <v>37.629826909999998</v>
      </c>
      <c r="G275" s="182">
        <v>74.802069180000004</v>
      </c>
      <c r="H275" s="58">
        <f t="shared" si="8"/>
        <v>-0.49694136375493247</v>
      </c>
      <c r="I275" s="182">
        <v>20.020716889999999</v>
      </c>
      <c r="J275" s="182">
        <v>39.717196659999999</v>
      </c>
      <c r="K275" s="58"/>
      <c r="L275" s="58">
        <f t="shared" si="9"/>
        <v>0.53204382092652047</v>
      </c>
    </row>
    <row r="276" spans="1:12" x14ac:dyDescent="0.2">
      <c r="A276" s="180" t="s">
        <v>1280</v>
      </c>
      <c r="B276" s="181" t="s">
        <v>19</v>
      </c>
      <c r="C276" s="180" t="s">
        <v>1268</v>
      </c>
      <c r="D276" s="180" t="s">
        <v>184</v>
      </c>
      <c r="E276" s="180" t="s">
        <v>185</v>
      </c>
      <c r="F276" s="182">
        <v>6.7059310199999995</v>
      </c>
      <c r="G276" s="182">
        <v>9.5699867400000009</v>
      </c>
      <c r="H276" s="58">
        <f t="shared" si="8"/>
        <v>-0.29927478457509349</v>
      </c>
      <c r="I276" s="182">
        <v>19.842178670000003</v>
      </c>
      <c r="J276" s="182">
        <v>1.1579E-4</v>
      </c>
      <c r="K276" s="58"/>
      <c r="L276" s="58">
        <f t="shared" si="9"/>
        <v>2.9588999067872912</v>
      </c>
    </row>
    <row r="277" spans="1:12" x14ac:dyDescent="0.2">
      <c r="A277" s="180" t="s">
        <v>1507</v>
      </c>
      <c r="B277" s="181" t="s">
        <v>399</v>
      </c>
      <c r="C277" s="180" t="s">
        <v>645</v>
      </c>
      <c r="D277" s="180" t="s">
        <v>184</v>
      </c>
      <c r="E277" s="180" t="s">
        <v>714</v>
      </c>
      <c r="F277" s="182">
        <v>24.988710680000001</v>
      </c>
      <c r="G277" s="182">
        <v>18.511768489999998</v>
      </c>
      <c r="H277" s="58">
        <f t="shared" si="8"/>
        <v>0.34988241093760575</v>
      </c>
      <c r="I277" s="182">
        <v>19.796019430000001</v>
      </c>
      <c r="J277" s="182">
        <v>30.466331800000003</v>
      </c>
      <c r="K277" s="58"/>
      <c r="L277" s="58">
        <f t="shared" si="9"/>
        <v>0.79219851250044571</v>
      </c>
    </row>
    <row r="278" spans="1:12" x14ac:dyDescent="0.2">
      <c r="A278" s="180" t="s">
        <v>1260</v>
      </c>
      <c r="B278" s="181" t="s">
        <v>9</v>
      </c>
      <c r="C278" s="180" t="s">
        <v>645</v>
      </c>
      <c r="D278" s="180" t="s">
        <v>615</v>
      </c>
      <c r="E278" s="180" t="s">
        <v>714</v>
      </c>
      <c r="F278" s="182">
        <v>2.8225295299999997</v>
      </c>
      <c r="G278" s="182">
        <v>0.61727847000000002</v>
      </c>
      <c r="H278" s="58">
        <f t="shared" si="8"/>
        <v>3.5725384363397605</v>
      </c>
      <c r="I278" s="182">
        <v>19.421691691892224</v>
      </c>
      <c r="J278" s="182">
        <v>0</v>
      </c>
      <c r="K278" s="58"/>
      <c r="L278" s="58">
        <f t="shared" si="9"/>
        <v>6.8809525234239892</v>
      </c>
    </row>
    <row r="279" spans="1:12" x14ac:dyDescent="0.2">
      <c r="A279" s="180" t="s">
        <v>2710</v>
      </c>
      <c r="B279" s="181" t="s">
        <v>129</v>
      </c>
      <c r="C279" s="180" t="s">
        <v>516</v>
      </c>
      <c r="D279" s="180" t="s">
        <v>183</v>
      </c>
      <c r="E279" s="180" t="s">
        <v>714</v>
      </c>
      <c r="F279" s="182">
        <v>4.7807194199999996</v>
      </c>
      <c r="G279" s="182">
        <v>3.8626563599999999</v>
      </c>
      <c r="H279" s="58">
        <f t="shared" si="8"/>
        <v>0.23767660760793108</v>
      </c>
      <c r="I279" s="182">
        <v>19.391985050000002</v>
      </c>
      <c r="J279" s="182">
        <v>14.512720079999999</v>
      </c>
      <c r="K279" s="58"/>
      <c r="L279" s="58">
        <f t="shared" si="9"/>
        <v>4.056290140951214</v>
      </c>
    </row>
    <row r="280" spans="1:12" x14ac:dyDescent="0.2">
      <c r="A280" s="180" t="s">
        <v>1457</v>
      </c>
      <c r="B280" s="181" t="s">
        <v>666</v>
      </c>
      <c r="C280" s="180" t="s">
        <v>645</v>
      </c>
      <c r="D280" s="180" t="s">
        <v>184</v>
      </c>
      <c r="E280" s="180" t="s">
        <v>185</v>
      </c>
      <c r="F280" s="182">
        <v>19.59180877</v>
      </c>
      <c r="G280" s="182">
        <v>19.893792690000001</v>
      </c>
      <c r="H280" s="58">
        <f t="shared" si="8"/>
        <v>-1.5179806319777334E-2</v>
      </c>
      <c r="I280" s="182">
        <v>19.314976830714194</v>
      </c>
      <c r="J280" s="182">
        <v>57.109616716902394</v>
      </c>
      <c r="K280" s="58"/>
      <c r="L280" s="58">
        <f t="shared" si="9"/>
        <v>0.98587001626364867</v>
      </c>
    </row>
    <row r="281" spans="1:12" x14ac:dyDescent="0.2">
      <c r="A281" s="180" t="s">
        <v>1605</v>
      </c>
      <c r="B281" s="181" t="s">
        <v>63</v>
      </c>
      <c r="C281" s="180" t="s">
        <v>643</v>
      </c>
      <c r="D281" s="180" t="s">
        <v>183</v>
      </c>
      <c r="E281" s="180" t="s">
        <v>2333</v>
      </c>
      <c r="F281" s="182">
        <v>1.6082809999999999E-2</v>
      </c>
      <c r="G281" s="182">
        <v>0.87853531000000007</v>
      </c>
      <c r="H281" s="58">
        <f t="shared" si="8"/>
        <v>-0.98169361001551547</v>
      </c>
      <c r="I281" s="182">
        <v>19.171194840000002</v>
      </c>
      <c r="J281" s="182">
        <v>9.5443799999999999E-3</v>
      </c>
      <c r="K281" s="58"/>
      <c r="L281" s="58" t="str">
        <f t="shared" si="9"/>
        <v/>
      </c>
    </row>
    <row r="282" spans="1:12" x14ac:dyDescent="0.2">
      <c r="A282" s="180" t="s">
        <v>1511</v>
      </c>
      <c r="B282" s="180" t="s">
        <v>672</v>
      </c>
      <c r="C282" s="180" t="s">
        <v>645</v>
      </c>
      <c r="D282" s="180" t="s">
        <v>184</v>
      </c>
      <c r="E282" s="180" t="s">
        <v>185</v>
      </c>
      <c r="F282" s="182">
        <v>12.128452960000001</v>
      </c>
      <c r="G282" s="182">
        <v>17.970744149999998</v>
      </c>
      <c r="H282" s="58">
        <f t="shared" si="8"/>
        <v>-0.3251001261402966</v>
      </c>
      <c r="I282" s="182">
        <v>19.119229219999998</v>
      </c>
      <c r="J282" s="182">
        <v>353.40388952000001</v>
      </c>
      <c r="K282" s="58"/>
      <c r="L282" s="58">
        <f t="shared" si="9"/>
        <v>1.5763947209966338</v>
      </c>
    </row>
    <row r="283" spans="1:12" x14ac:dyDescent="0.2">
      <c r="A283" s="180" t="s">
        <v>1190</v>
      </c>
      <c r="B283" s="181" t="s">
        <v>2524</v>
      </c>
      <c r="C283" s="180" t="s">
        <v>645</v>
      </c>
      <c r="D283" s="180" t="s">
        <v>615</v>
      </c>
      <c r="E283" s="180" t="s">
        <v>714</v>
      </c>
      <c r="F283" s="182">
        <v>7.9217515899999995</v>
      </c>
      <c r="G283" s="182">
        <v>12.527521210000002</v>
      </c>
      <c r="H283" s="58">
        <f t="shared" si="8"/>
        <v>-0.36765211112342644</v>
      </c>
      <c r="I283" s="182">
        <v>18.758475637239709</v>
      </c>
      <c r="J283" s="182">
        <v>0</v>
      </c>
      <c r="K283" s="58"/>
      <c r="L283" s="58">
        <f t="shared" si="9"/>
        <v>2.3679706974047781</v>
      </c>
    </row>
    <row r="284" spans="1:12" x14ac:dyDescent="0.2">
      <c r="A284" s="180" t="s">
        <v>2681</v>
      </c>
      <c r="B284" s="181" t="s">
        <v>1702</v>
      </c>
      <c r="C284" s="180" t="s">
        <v>516</v>
      </c>
      <c r="D284" s="180" t="s">
        <v>184</v>
      </c>
      <c r="E284" s="180" t="s">
        <v>714</v>
      </c>
      <c r="F284" s="182">
        <v>2.8612525099999999</v>
      </c>
      <c r="G284" s="182">
        <v>3.9854503399999999</v>
      </c>
      <c r="H284" s="58">
        <f t="shared" si="8"/>
        <v>-0.28207548309333597</v>
      </c>
      <c r="I284" s="182">
        <v>18.658054011529853</v>
      </c>
      <c r="J284" s="182">
        <v>55.397811312247796</v>
      </c>
      <c r="K284" s="58"/>
      <c r="L284" s="58">
        <f t="shared" si="9"/>
        <v>6.5209393251104055</v>
      </c>
    </row>
    <row r="285" spans="1:12" x14ac:dyDescent="0.2">
      <c r="A285" s="180" t="s">
        <v>2619</v>
      </c>
      <c r="B285" s="181" t="s">
        <v>311</v>
      </c>
      <c r="C285" s="180" t="s">
        <v>516</v>
      </c>
      <c r="D285" s="180" t="s">
        <v>184</v>
      </c>
      <c r="E285" s="180" t="s">
        <v>185</v>
      </c>
      <c r="F285" s="182">
        <v>16.375987569999999</v>
      </c>
      <c r="G285" s="182">
        <v>35.081458820000002</v>
      </c>
      <c r="H285" s="58">
        <f t="shared" si="8"/>
        <v>-0.53320106629476816</v>
      </c>
      <c r="I285" s="182">
        <v>18.567011439999998</v>
      </c>
      <c r="J285" s="182">
        <v>62.873221619999995</v>
      </c>
      <c r="K285" s="58"/>
      <c r="L285" s="58">
        <f t="shared" si="9"/>
        <v>1.1337949153072053</v>
      </c>
    </row>
    <row r="286" spans="1:12" x14ac:dyDescent="0.2">
      <c r="A286" s="180" t="s">
        <v>1891</v>
      </c>
      <c r="B286" s="181" t="s">
        <v>1892</v>
      </c>
      <c r="C286" s="180" t="s">
        <v>2558</v>
      </c>
      <c r="D286" s="180" t="s">
        <v>615</v>
      </c>
      <c r="E286" s="180" t="s">
        <v>714</v>
      </c>
      <c r="F286" s="182">
        <v>2.00888219</v>
      </c>
      <c r="G286" s="182">
        <v>3.0506465600000001</v>
      </c>
      <c r="H286" s="58">
        <f t="shared" si="8"/>
        <v>-0.3414896971873399</v>
      </c>
      <c r="I286" s="182">
        <v>18.359616020000001</v>
      </c>
      <c r="J286" s="182">
        <v>54.744208780000001</v>
      </c>
      <c r="K286" s="58"/>
      <c r="L286" s="58">
        <f t="shared" si="9"/>
        <v>9.1392198663476627</v>
      </c>
    </row>
    <row r="287" spans="1:12" x14ac:dyDescent="0.2">
      <c r="A287" s="180" t="s">
        <v>2640</v>
      </c>
      <c r="B287" s="181" t="s">
        <v>2527</v>
      </c>
      <c r="C287" s="180" t="s">
        <v>645</v>
      </c>
      <c r="D287" s="180" t="s">
        <v>615</v>
      </c>
      <c r="E287" s="180" t="s">
        <v>714</v>
      </c>
      <c r="F287" s="182">
        <v>9.0973983599999997</v>
      </c>
      <c r="G287" s="182">
        <v>7.0033885700000003</v>
      </c>
      <c r="H287" s="58">
        <f t="shared" si="8"/>
        <v>0.29899951560163096</v>
      </c>
      <c r="I287" s="182">
        <v>18.352481298157098</v>
      </c>
      <c r="J287" s="182">
        <v>0</v>
      </c>
      <c r="K287" s="58"/>
      <c r="L287" s="58">
        <f t="shared" si="9"/>
        <v>2.0173329310113997</v>
      </c>
    </row>
    <row r="288" spans="1:12" x14ac:dyDescent="0.2">
      <c r="A288" s="180" t="s">
        <v>1116</v>
      </c>
      <c r="B288" s="181" t="s">
        <v>630</v>
      </c>
      <c r="C288" s="180" t="s">
        <v>2558</v>
      </c>
      <c r="D288" s="180" t="s">
        <v>615</v>
      </c>
      <c r="E288" s="180" t="s">
        <v>185</v>
      </c>
      <c r="F288" s="182">
        <v>5.5880862800000006</v>
      </c>
      <c r="G288" s="182">
        <v>13.51369903</v>
      </c>
      <c r="H288" s="58">
        <f t="shared" si="8"/>
        <v>-0.5864872920734272</v>
      </c>
      <c r="I288" s="182">
        <v>17.920537149999998</v>
      </c>
      <c r="J288" s="182">
        <v>42.406271830000001</v>
      </c>
      <c r="K288" s="58"/>
      <c r="L288" s="58">
        <f t="shared" si="9"/>
        <v>3.2069184783596425</v>
      </c>
    </row>
    <row r="289" spans="1:12" x14ac:dyDescent="0.2">
      <c r="A289" s="180" t="s">
        <v>2212</v>
      </c>
      <c r="B289" s="181" t="s">
        <v>2202</v>
      </c>
      <c r="C289" s="180" t="s">
        <v>645</v>
      </c>
      <c r="D289" s="180" t="s">
        <v>184</v>
      </c>
      <c r="E289" s="180" t="s">
        <v>714</v>
      </c>
      <c r="F289" s="182">
        <v>1.0687445800000002</v>
      </c>
      <c r="G289" s="182">
        <v>2.1711668</v>
      </c>
      <c r="H289" s="58">
        <f t="shared" si="8"/>
        <v>-0.50775565470142592</v>
      </c>
      <c r="I289" s="182">
        <v>17.843141470363442</v>
      </c>
      <c r="J289" s="182">
        <v>0</v>
      </c>
      <c r="K289" s="58"/>
      <c r="L289" s="58">
        <f t="shared" si="9"/>
        <v>16.695421716537208</v>
      </c>
    </row>
    <row r="290" spans="1:12" x14ac:dyDescent="0.2">
      <c r="A290" s="180" t="s">
        <v>2256</v>
      </c>
      <c r="B290" s="181" t="s">
        <v>122</v>
      </c>
      <c r="C290" s="180" t="s">
        <v>2551</v>
      </c>
      <c r="D290" s="180" t="s">
        <v>184</v>
      </c>
      <c r="E290" s="180" t="s">
        <v>185</v>
      </c>
      <c r="F290" s="182">
        <v>8.7993052299999999</v>
      </c>
      <c r="G290" s="182">
        <v>6.7186094400000007</v>
      </c>
      <c r="H290" s="58">
        <f t="shared" si="8"/>
        <v>0.30969143370834162</v>
      </c>
      <c r="I290" s="182">
        <v>17.81993784558502</v>
      </c>
      <c r="J290" s="182">
        <v>7.7025304862881452</v>
      </c>
      <c r="K290" s="58"/>
      <c r="L290" s="58">
        <f t="shared" si="9"/>
        <v>2.0251528251151507</v>
      </c>
    </row>
    <row r="291" spans="1:12" x14ac:dyDescent="0.2">
      <c r="A291" s="180" t="s">
        <v>1424</v>
      </c>
      <c r="B291" s="181" t="s">
        <v>353</v>
      </c>
      <c r="C291" s="180" t="s">
        <v>1374</v>
      </c>
      <c r="D291" s="180" t="s">
        <v>183</v>
      </c>
      <c r="E291" s="180" t="s">
        <v>714</v>
      </c>
      <c r="F291" s="182">
        <v>13.162529900000001</v>
      </c>
      <c r="G291" s="182">
        <v>0.32506523999999998</v>
      </c>
      <c r="H291" s="58">
        <f t="shared" si="8"/>
        <v>39.491963705501092</v>
      </c>
      <c r="I291" s="182">
        <v>17.66704373</v>
      </c>
      <c r="J291" s="182">
        <v>7.9821145900000001</v>
      </c>
      <c r="K291" s="58"/>
      <c r="L291" s="58">
        <f t="shared" si="9"/>
        <v>1.342222495540162</v>
      </c>
    </row>
    <row r="292" spans="1:12" x14ac:dyDescent="0.2">
      <c r="A292" s="180" t="s">
        <v>2687</v>
      </c>
      <c r="B292" s="181" t="s">
        <v>237</v>
      </c>
      <c r="C292" s="180" t="s">
        <v>516</v>
      </c>
      <c r="D292" s="180" t="s">
        <v>615</v>
      </c>
      <c r="E292" s="180" t="s">
        <v>714</v>
      </c>
      <c r="F292" s="182">
        <v>1.23908281</v>
      </c>
      <c r="G292" s="182">
        <v>6.9163940199999994</v>
      </c>
      <c r="H292" s="58">
        <f t="shared" si="8"/>
        <v>-0.82084843541056673</v>
      </c>
      <c r="I292" s="182">
        <v>17.624909940000002</v>
      </c>
      <c r="J292" s="182">
        <v>5.8919508199999999</v>
      </c>
      <c r="K292" s="58"/>
      <c r="L292" s="58">
        <f t="shared" si="9"/>
        <v>14.224158222322528</v>
      </c>
    </row>
    <row r="293" spans="1:12" x14ac:dyDescent="0.2">
      <c r="A293" s="180" t="s">
        <v>1125</v>
      </c>
      <c r="B293" s="181" t="s">
        <v>1103</v>
      </c>
      <c r="C293" s="180" t="s">
        <v>2558</v>
      </c>
      <c r="D293" s="180" t="s">
        <v>615</v>
      </c>
      <c r="E293" s="180" t="s">
        <v>185</v>
      </c>
      <c r="F293" s="182">
        <v>6.58566729</v>
      </c>
      <c r="G293" s="182">
        <v>2.4996377400000003</v>
      </c>
      <c r="H293" s="58">
        <f t="shared" si="8"/>
        <v>1.6346486871333599</v>
      </c>
      <c r="I293" s="182">
        <v>17.519709087521399</v>
      </c>
      <c r="J293" s="182">
        <v>2.0680200200000001</v>
      </c>
      <c r="K293" s="58"/>
      <c r="L293" s="58">
        <f t="shared" si="9"/>
        <v>2.6602784981446277</v>
      </c>
    </row>
    <row r="294" spans="1:12" x14ac:dyDescent="0.2">
      <c r="A294" s="180" t="s">
        <v>1191</v>
      </c>
      <c r="B294" s="181" t="s">
        <v>2533</v>
      </c>
      <c r="C294" s="180" t="s">
        <v>645</v>
      </c>
      <c r="D294" s="180" t="s">
        <v>184</v>
      </c>
      <c r="E294" s="180" t="s">
        <v>714</v>
      </c>
      <c r="F294" s="182">
        <v>9.9918080700000012</v>
      </c>
      <c r="G294" s="182">
        <v>5.7809402400000005</v>
      </c>
      <c r="H294" s="58">
        <f t="shared" si="8"/>
        <v>0.72840535538903972</v>
      </c>
      <c r="I294" s="182">
        <v>17.477913210649668</v>
      </c>
      <c r="J294" s="182">
        <v>0</v>
      </c>
      <c r="K294" s="58"/>
      <c r="L294" s="58">
        <f t="shared" si="9"/>
        <v>1.7492242733451209</v>
      </c>
    </row>
    <row r="295" spans="1:12" x14ac:dyDescent="0.2">
      <c r="A295" s="180" t="s">
        <v>2588</v>
      </c>
      <c r="B295" s="181" t="s">
        <v>420</v>
      </c>
      <c r="C295" s="180" t="s">
        <v>516</v>
      </c>
      <c r="D295" s="180" t="s">
        <v>183</v>
      </c>
      <c r="E295" s="180" t="s">
        <v>714</v>
      </c>
      <c r="F295" s="182">
        <v>9.9908597300000004</v>
      </c>
      <c r="G295" s="182">
        <v>14.17003701</v>
      </c>
      <c r="H295" s="58">
        <f t="shared" si="8"/>
        <v>-0.29493058324764387</v>
      </c>
      <c r="I295" s="182">
        <v>17.385247562866226</v>
      </c>
      <c r="J295" s="182">
        <v>36.06236752481972</v>
      </c>
      <c r="K295" s="58"/>
      <c r="L295" s="58">
        <f t="shared" si="9"/>
        <v>1.7401152686252583</v>
      </c>
    </row>
    <row r="296" spans="1:12" x14ac:dyDescent="0.2">
      <c r="A296" s="180" t="s">
        <v>1783</v>
      </c>
      <c r="B296" s="181" t="s">
        <v>1784</v>
      </c>
      <c r="C296" s="180" t="s">
        <v>2558</v>
      </c>
      <c r="D296" s="180" t="s">
        <v>615</v>
      </c>
      <c r="E296" s="180" t="s">
        <v>185</v>
      </c>
      <c r="F296" s="182">
        <v>8.2588433299999995</v>
      </c>
      <c r="G296" s="182">
        <v>5.3266630199999998</v>
      </c>
      <c r="H296" s="58">
        <f t="shared" si="8"/>
        <v>0.55047227485398542</v>
      </c>
      <c r="I296" s="182">
        <v>17.241053817266209</v>
      </c>
      <c r="J296" s="182">
        <v>45.904889961458601</v>
      </c>
      <c r="K296" s="58"/>
      <c r="L296" s="58">
        <f t="shared" si="9"/>
        <v>2.0875869814164654</v>
      </c>
    </row>
    <row r="297" spans="1:12" x14ac:dyDescent="0.2">
      <c r="A297" s="180" t="s">
        <v>2704</v>
      </c>
      <c r="B297" s="181" t="s">
        <v>89</v>
      </c>
      <c r="C297" s="180" t="s">
        <v>516</v>
      </c>
      <c r="D297" s="180" t="s">
        <v>183</v>
      </c>
      <c r="E297" s="180" t="s">
        <v>714</v>
      </c>
      <c r="F297" s="182">
        <v>2.2341681000000002</v>
      </c>
      <c r="G297" s="182">
        <v>1.9077527299999999</v>
      </c>
      <c r="H297" s="58">
        <f t="shared" si="8"/>
        <v>0.17109941181947641</v>
      </c>
      <c r="I297" s="182">
        <v>17.238197550000002</v>
      </c>
      <c r="J297" s="182">
        <v>2.0603366699999999</v>
      </c>
      <c r="K297" s="58"/>
      <c r="L297" s="58">
        <f t="shared" si="9"/>
        <v>7.715711969032232</v>
      </c>
    </row>
    <row r="298" spans="1:12" x14ac:dyDescent="0.2">
      <c r="A298" s="180" t="s">
        <v>2892</v>
      </c>
      <c r="B298" s="181" t="s">
        <v>1972</v>
      </c>
      <c r="C298" s="180" t="s">
        <v>2549</v>
      </c>
      <c r="D298" s="180" t="s">
        <v>183</v>
      </c>
      <c r="E298" s="180" t="s">
        <v>714</v>
      </c>
      <c r="F298" s="182">
        <v>4.6642845199999998</v>
      </c>
      <c r="G298" s="182">
        <v>2.4996773999999999</v>
      </c>
      <c r="H298" s="58">
        <f t="shared" si="8"/>
        <v>0.86595459078039427</v>
      </c>
      <c r="I298" s="182">
        <v>17.22565548</v>
      </c>
      <c r="J298" s="182">
        <v>7.2308435900000001</v>
      </c>
      <c r="K298" s="58"/>
      <c r="L298" s="58">
        <f t="shared" si="9"/>
        <v>3.6930970669001986</v>
      </c>
    </row>
    <row r="299" spans="1:12" x14ac:dyDescent="0.2">
      <c r="A299" s="180" t="s">
        <v>2564</v>
      </c>
      <c r="B299" s="181" t="s">
        <v>680</v>
      </c>
      <c r="C299" s="180" t="s">
        <v>516</v>
      </c>
      <c r="D299" s="180" t="s">
        <v>183</v>
      </c>
      <c r="E299" s="180" t="s">
        <v>714</v>
      </c>
      <c r="F299" s="182">
        <v>24.08388957</v>
      </c>
      <c r="G299" s="182">
        <v>41.345913090000003</v>
      </c>
      <c r="H299" s="58">
        <f t="shared" si="8"/>
        <v>-0.41750253483155086</v>
      </c>
      <c r="I299" s="182">
        <v>17.163692620000003</v>
      </c>
      <c r="J299" s="182">
        <v>38.03186693</v>
      </c>
      <c r="K299" s="58"/>
      <c r="L299" s="58">
        <f t="shared" si="9"/>
        <v>0.71266281844191348</v>
      </c>
    </row>
    <row r="300" spans="1:12" x14ac:dyDescent="0.2">
      <c r="A300" s="180" t="s">
        <v>2616</v>
      </c>
      <c r="B300" s="181" t="s">
        <v>88</v>
      </c>
      <c r="C300" s="180" t="s">
        <v>516</v>
      </c>
      <c r="D300" s="180" t="s">
        <v>183</v>
      </c>
      <c r="E300" s="180" t="s">
        <v>714</v>
      </c>
      <c r="F300" s="182">
        <v>6.8536524100000005</v>
      </c>
      <c r="G300" s="182">
        <v>9.9969289999999997</v>
      </c>
      <c r="H300" s="58">
        <f t="shared" si="8"/>
        <v>-0.31442421867755577</v>
      </c>
      <c r="I300" s="182">
        <v>17.151555329999997</v>
      </c>
      <c r="J300" s="182">
        <v>3.2644162699999999</v>
      </c>
      <c r="K300" s="58"/>
      <c r="L300" s="58">
        <f t="shared" si="9"/>
        <v>2.5025423385893588</v>
      </c>
    </row>
    <row r="301" spans="1:12" x14ac:dyDescent="0.2">
      <c r="A301" s="180" t="s">
        <v>2898</v>
      </c>
      <c r="B301" s="181" t="s">
        <v>2350</v>
      </c>
      <c r="C301" s="180" t="s">
        <v>516</v>
      </c>
      <c r="D301" s="180" t="s">
        <v>184</v>
      </c>
      <c r="E301" s="180" t="s">
        <v>714</v>
      </c>
      <c r="F301" s="182">
        <v>3.7774789200000001</v>
      </c>
      <c r="G301" s="182">
        <v>14.345199599999999</v>
      </c>
      <c r="H301" s="58">
        <f t="shared" si="8"/>
        <v>-0.73667296201302068</v>
      </c>
      <c r="I301" s="182">
        <v>17.1466930328972</v>
      </c>
      <c r="J301" s="182">
        <v>139.0393544195519</v>
      </c>
      <c r="K301" s="58"/>
      <c r="L301" s="58">
        <f t="shared" si="9"/>
        <v>4.5391896013273323</v>
      </c>
    </row>
    <row r="302" spans="1:12" x14ac:dyDescent="0.2">
      <c r="A302" s="180" t="s">
        <v>2684</v>
      </c>
      <c r="B302" s="181" t="s">
        <v>1724</v>
      </c>
      <c r="C302" s="180" t="s">
        <v>516</v>
      </c>
      <c r="D302" s="180" t="s">
        <v>615</v>
      </c>
      <c r="E302" s="180" t="s">
        <v>714</v>
      </c>
      <c r="F302" s="182">
        <v>4.6825530099999995</v>
      </c>
      <c r="G302" s="182">
        <v>10.290901099999999</v>
      </c>
      <c r="H302" s="58">
        <f t="shared" si="8"/>
        <v>-0.54498124464533038</v>
      </c>
      <c r="I302" s="182">
        <v>17.11738677</v>
      </c>
      <c r="J302" s="182">
        <v>162.3529897550373</v>
      </c>
      <c r="K302" s="58"/>
      <c r="L302" s="58">
        <f t="shared" si="9"/>
        <v>3.6555671091057231</v>
      </c>
    </row>
    <row r="303" spans="1:12" x14ac:dyDescent="0.2">
      <c r="A303" s="180" t="s">
        <v>1129</v>
      </c>
      <c r="B303" s="181" t="s">
        <v>617</v>
      </c>
      <c r="C303" s="180" t="s">
        <v>2558</v>
      </c>
      <c r="D303" s="180" t="s">
        <v>615</v>
      </c>
      <c r="E303" s="180" t="s">
        <v>714</v>
      </c>
      <c r="F303" s="182">
        <v>6.7374659000000001</v>
      </c>
      <c r="G303" s="182">
        <v>1.4146611299999998</v>
      </c>
      <c r="H303" s="58">
        <f t="shared" si="8"/>
        <v>3.7626005671054248</v>
      </c>
      <c r="I303" s="182">
        <v>17.112531829999998</v>
      </c>
      <c r="J303" s="182">
        <v>24.033310158077732</v>
      </c>
      <c r="K303" s="58"/>
      <c r="L303" s="58">
        <f t="shared" si="9"/>
        <v>2.5399062620858679</v>
      </c>
    </row>
    <row r="304" spans="1:12" x14ac:dyDescent="0.2">
      <c r="A304" s="180" t="s">
        <v>1526</v>
      </c>
      <c r="B304" s="181" t="s">
        <v>1099</v>
      </c>
      <c r="C304" s="180" t="s">
        <v>2551</v>
      </c>
      <c r="D304" s="180" t="s">
        <v>183</v>
      </c>
      <c r="E304" s="180" t="s">
        <v>714</v>
      </c>
      <c r="F304" s="182">
        <v>1.5196074199999998</v>
      </c>
      <c r="G304" s="182">
        <v>2.82212394</v>
      </c>
      <c r="H304" s="58">
        <f t="shared" si="8"/>
        <v>-0.46153767435175086</v>
      </c>
      <c r="I304" s="182">
        <v>17.066286587972833</v>
      </c>
      <c r="J304" s="182">
        <v>1.7212802595431396</v>
      </c>
      <c r="K304" s="58"/>
      <c r="L304" s="58">
        <f t="shared" si="9"/>
        <v>11.230720752846045</v>
      </c>
    </row>
    <row r="305" spans="1:12" x14ac:dyDescent="0.2">
      <c r="A305" s="180" t="s">
        <v>1525</v>
      </c>
      <c r="B305" s="181" t="s">
        <v>384</v>
      </c>
      <c r="C305" s="180" t="s">
        <v>1374</v>
      </c>
      <c r="D305" s="180" t="s">
        <v>183</v>
      </c>
      <c r="E305" s="180" t="s">
        <v>714</v>
      </c>
      <c r="F305" s="182">
        <v>12.458163769999999</v>
      </c>
      <c r="G305" s="182">
        <v>11.780564960000001</v>
      </c>
      <c r="H305" s="58">
        <f t="shared" si="8"/>
        <v>5.7518362854475313E-2</v>
      </c>
      <c r="I305" s="182">
        <v>17.026324928752256</v>
      </c>
      <c r="J305" s="182">
        <v>10.513676675040911</v>
      </c>
      <c r="K305" s="58"/>
      <c r="L305" s="58">
        <f t="shared" si="9"/>
        <v>1.3666801338534866</v>
      </c>
    </row>
    <row r="306" spans="1:12" x14ac:dyDescent="0.2">
      <c r="A306" s="180" t="s">
        <v>1186</v>
      </c>
      <c r="B306" s="181" t="s">
        <v>2391</v>
      </c>
      <c r="C306" s="180" t="s">
        <v>645</v>
      </c>
      <c r="D306" s="180" t="s">
        <v>615</v>
      </c>
      <c r="E306" s="180" t="s">
        <v>185</v>
      </c>
      <c r="F306" s="182">
        <v>8.4486595900000001</v>
      </c>
      <c r="G306" s="182">
        <v>10.338916640000001</v>
      </c>
      <c r="H306" s="58">
        <f t="shared" si="8"/>
        <v>-0.18282931527727264</v>
      </c>
      <c r="I306" s="182">
        <v>16.990985705822826</v>
      </c>
      <c r="J306" s="182">
        <v>0</v>
      </c>
      <c r="K306" s="58"/>
      <c r="L306" s="58">
        <f t="shared" si="9"/>
        <v>2.0110865545978078</v>
      </c>
    </row>
    <row r="307" spans="1:12" x14ac:dyDescent="0.2">
      <c r="A307" s="180" t="s">
        <v>2215</v>
      </c>
      <c r="B307" s="181" t="s">
        <v>2205</v>
      </c>
      <c r="C307" s="180" t="s">
        <v>2558</v>
      </c>
      <c r="D307" s="180" t="s">
        <v>615</v>
      </c>
      <c r="E307" s="180" t="s">
        <v>185</v>
      </c>
      <c r="F307" s="182">
        <v>2.2754957</v>
      </c>
      <c r="G307" s="182">
        <v>6.72105687</v>
      </c>
      <c r="H307" s="58">
        <f t="shared" si="8"/>
        <v>-0.66143781491317744</v>
      </c>
      <c r="I307" s="182">
        <v>16.960506257007179</v>
      </c>
      <c r="J307" s="182">
        <v>4.1997260045029146</v>
      </c>
      <c r="K307" s="58"/>
      <c r="L307" s="58">
        <f t="shared" si="9"/>
        <v>7.4535435320783856</v>
      </c>
    </row>
    <row r="308" spans="1:12" x14ac:dyDescent="0.2">
      <c r="A308" s="180" t="s">
        <v>1247</v>
      </c>
      <c r="B308" s="181" t="s">
        <v>272</v>
      </c>
      <c r="C308" s="180" t="s">
        <v>645</v>
      </c>
      <c r="D308" s="180" t="s">
        <v>615</v>
      </c>
      <c r="E308" s="180" t="s">
        <v>714</v>
      </c>
      <c r="F308" s="182">
        <v>9.0626087500000008</v>
      </c>
      <c r="G308" s="182">
        <v>5.55887536</v>
      </c>
      <c r="H308" s="58">
        <f t="shared" si="8"/>
        <v>0.63029536787455531</v>
      </c>
      <c r="I308" s="182">
        <v>16.79941303465877</v>
      </c>
      <c r="J308" s="182">
        <v>0</v>
      </c>
      <c r="K308" s="58"/>
      <c r="L308" s="58">
        <f t="shared" si="9"/>
        <v>1.853706090385814</v>
      </c>
    </row>
    <row r="309" spans="1:12" x14ac:dyDescent="0.2">
      <c r="A309" s="180" t="s">
        <v>1565</v>
      </c>
      <c r="B309" s="181" t="s">
        <v>14</v>
      </c>
      <c r="C309" s="180" t="s">
        <v>2549</v>
      </c>
      <c r="D309" s="180" t="s">
        <v>183</v>
      </c>
      <c r="E309" s="180" t="s">
        <v>714</v>
      </c>
      <c r="F309" s="182">
        <v>3.3052516400000003</v>
      </c>
      <c r="G309" s="182">
        <v>2.3414745799999999</v>
      </c>
      <c r="H309" s="58">
        <f t="shared" si="8"/>
        <v>0.41161115659004954</v>
      </c>
      <c r="I309" s="182">
        <v>16.688629210000002</v>
      </c>
      <c r="J309" s="182">
        <v>57.429276999999999</v>
      </c>
      <c r="K309" s="58"/>
      <c r="L309" s="58">
        <f t="shared" si="9"/>
        <v>5.0491251582890069</v>
      </c>
    </row>
    <row r="310" spans="1:12" x14ac:dyDescent="0.2">
      <c r="A310" s="180" t="s">
        <v>1790</v>
      </c>
      <c r="B310" s="181" t="s">
        <v>2382</v>
      </c>
      <c r="C310" s="180" t="s">
        <v>645</v>
      </c>
      <c r="D310" s="180" t="s">
        <v>615</v>
      </c>
      <c r="E310" s="180" t="s">
        <v>185</v>
      </c>
      <c r="F310" s="182">
        <v>17.489738210000002</v>
      </c>
      <c r="G310" s="182">
        <v>17.945081859999998</v>
      </c>
      <c r="H310" s="58">
        <f t="shared" si="8"/>
        <v>-2.5374286590186479E-2</v>
      </c>
      <c r="I310" s="182">
        <v>16.512076018025802</v>
      </c>
      <c r="J310" s="182">
        <v>0</v>
      </c>
      <c r="K310" s="58"/>
      <c r="L310" s="58">
        <f t="shared" si="9"/>
        <v>0.94410081041606397</v>
      </c>
    </row>
    <row r="311" spans="1:12" x14ac:dyDescent="0.2">
      <c r="A311" s="180" t="s">
        <v>1133</v>
      </c>
      <c r="B311" s="181" t="s">
        <v>628</v>
      </c>
      <c r="C311" s="180" t="s">
        <v>2558</v>
      </c>
      <c r="D311" s="180" t="s">
        <v>615</v>
      </c>
      <c r="E311" s="180" t="s">
        <v>714</v>
      </c>
      <c r="F311" s="182">
        <v>7.8458534400000008</v>
      </c>
      <c r="G311" s="182">
        <v>5.7912372100000002</v>
      </c>
      <c r="H311" s="58">
        <f t="shared" si="8"/>
        <v>0.35478018867060013</v>
      </c>
      <c r="I311" s="182">
        <v>16.501547887820081</v>
      </c>
      <c r="J311" s="182">
        <v>16.584079044019489</v>
      </c>
      <c r="K311" s="58"/>
      <c r="L311" s="58">
        <f t="shared" si="9"/>
        <v>2.103218982359691</v>
      </c>
    </row>
    <row r="312" spans="1:12" x14ac:dyDescent="0.2">
      <c r="A312" s="180" t="s">
        <v>1288</v>
      </c>
      <c r="B312" s="181" t="s">
        <v>18</v>
      </c>
      <c r="C312" s="180" t="s">
        <v>1268</v>
      </c>
      <c r="D312" s="180" t="s">
        <v>184</v>
      </c>
      <c r="E312" s="180" t="s">
        <v>185</v>
      </c>
      <c r="F312" s="182">
        <v>3.4735465400000001</v>
      </c>
      <c r="G312" s="182">
        <v>1.6687087599999999</v>
      </c>
      <c r="H312" s="58">
        <f t="shared" si="8"/>
        <v>1.0815774587292273</v>
      </c>
      <c r="I312" s="182">
        <v>16.335576060000001</v>
      </c>
      <c r="J312" s="182">
        <v>8.8265033200000005</v>
      </c>
      <c r="K312" s="58"/>
      <c r="L312" s="58">
        <f t="shared" si="9"/>
        <v>4.7028522208889134</v>
      </c>
    </row>
    <row r="313" spans="1:12" x14ac:dyDescent="0.2">
      <c r="A313" s="180" t="s">
        <v>1530</v>
      </c>
      <c r="B313" s="181" t="s">
        <v>1827</v>
      </c>
      <c r="C313" s="180" t="s">
        <v>2558</v>
      </c>
      <c r="D313" s="180" t="s">
        <v>184</v>
      </c>
      <c r="E313" s="180" t="s">
        <v>714</v>
      </c>
      <c r="F313" s="182">
        <v>8.4616915000000006</v>
      </c>
      <c r="G313" s="182">
        <v>2.74626641</v>
      </c>
      <c r="H313" s="58">
        <f t="shared" si="8"/>
        <v>2.0811619255831775</v>
      </c>
      <c r="I313" s="182">
        <v>16.320222599999997</v>
      </c>
      <c r="J313" s="182">
        <v>0</v>
      </c>
      <c r="K313" s="58"/>
      <c r="L313" s="58">
        <f t="shared" si="9"/>
        <v>1.9287186964923027</v>
      </c>
    </row>
    <row r="314" spans="1:12" x14ac:dyDescent="0.2">
      <c r="A314" s="180" t="s">
        <v>1253</v>
      </c>
      <c r="B314" s="181" t="s">
        <v>5</v>
      </c>
      <c r="C314" s="180" t="s">
        <v>645</v>
      </c>
      <c r="D314" s="180" t="s">
        <v>615</v>
      </c>
      <c r="E314" s="180" t="s">
        <v>714</v>
      </c>
      <c r="F314" s="182">
        <v>1.70258033</v>
      </c>
      <c r="G314" s="182">
        <v>0.23518369</v>
      </c>
      <c r="H314" s="58">
        <f t="shared" si="8"/>
        <v>6.2393639626965625</v>
      </c>
      <c r="I314" s="182">
        <v>16.250158665268501</v>
      </c>
      <c r="J314" s="182">
        <v>0</v>
      </c>
      <c r="K314" s="58"/>
      <c r="L314" s="58">
        <f t="shared" si="9"/>
        <v>9.5444299331641531</v>
      </c>
    </row>
    <row r="315" spans="1:12" x14ac:dyDescent="0.2">
      <c r="A315" s="180" t="s">
        <v>2603</v>
      </c>
      <c r="B315" s="181" t="s">
        <v>227</v>
      </c>
      <c r="C315" s="180" t="s">
        <v>239</v>
      </c>
      <c r="D315" s="180" t="s">
        <v>184</v>
      </c>
      <c r="E315" s="180" t="s">
        <v>185</v>
      </c>
      <c r="F315" s="182">
        <v>26.53206003</v>
      </c>
      <c r="G315" s="182">
        <v>35.600900639999999</v>
      </c>
      <c r="H315" s="58">
        <f t="shared" si="8"/>
        <v>-0.25473626922265413</v>
      </c>
      <c r="I315" s="182">
        <v>16.12599483</v>
      </c>
      <c r="J315" s="182">
        <v>53.267334210000001</v>
      </c>
      <c r="K315" s="58"/>
      <c r="L315" s="58">
        <f t="shared" si="9"/>
        <v>0.60779279150455023</v>
      </c>
    </row>
    <row r="316" spans="1:12" x14ac:dyDescent="0.2">
      <c r="A316" s="180" t="s">
        <v>2911</v>
      </c>
      <c r="B316" s="181" t="s">
        <v>2345</v>
      </c>
      <c r="C316" s="180" t="s">
        <v>516</v>
      </c>
      <c r="D316" s="180" t="s">
        <v>615</v>
      </c>
      <c r="E316" s="180" t="s">
        <v>185</v>
      </c>
      <c r="F316" s="182">
        <v>13.45069891</v>
      </c>
      <c r="G316" s="182">
        <v>5.4408775299999999</v>
      </c>
      <c r="H316" s="58">
        <f t="shared" si="8"/>
        <v>1.4721561615447722</v>
      </c>
      <c r="I316" s="182">
        <v>16.033994079999999</v>
      </c>
      <c r="J316" s="182">
        <v>54.566617690000001</v>
      </c>
      <c r="K316" s="58"/>
      <c r="L316" s="58">
        <f t="shared" si="9"/>
        <v>1.1920565754452681</v>
      </c>
    </row>
    <row r="317" spans="1:12" x14ac:dyDescent="0.2">
      <c r="A317" s="180" t="s">
        <v>1814</v>
      </c>
      <c r="B317" s="181" t="s">
        <v>1722</v>
      </c>
      <c r="C317" s="180" t="s">
        <v>643</v>
      </c>
      <c r="D317" s="180" t="s">
        <v>183</v>
      </c>
      <c r="E317" s="180" t="s">
        <v>2333</v>
      </c>
      <c r="F317" s="182">
        <v>4.2471751799999993</v>
      </c>
      <c r="G317" s="182">
        <v>2.4131321299999997</v>
      </c>
      <c r="H317" s="58">
        <f t="shared" si="8"/>
        <v>0.76002595431854769</v>
      </c>
      <c r="I317" s="182">
        <v>16.008072349999999</v>
      </c>
      <c r="J317" s="182">
        <v>19.393597850000003</v>
      </c>
      <c r="K317" s="58"/>
      <c r="L317" s="58">
        <f t="shared" si="9"/>
        <v>3.7691104490773562</v>
      </c>
    </row>
    <row r="318" spans="1:12" x14ac:dyDescent="0.2">
      <c r="A318" s="180" t="s">
        <v>2621</v>
      </c>
      <c r="B318" s="181" t="s">
        <v>713</v>
      </c>
      <c r="C318" s="180" t="s">
        <v>516</v>
      </c>
      <c r="D318" s="180" t="s">
        <v>184</v>
      </c>
      <c r="E318" s="180" t="s">
        <v>714</v>
      </c>
      <c r="F318" s="182">
        <v>22.06295411</v>
      </c>
      <c r="G318" s="182">
        <v>7.6309459500000001</v>
      </c>
      <c r="H318" s="58">
        <f t="shared" si="8"/>
        <v>1.8912475929671602</v>
      </c>
      <c r="I318" s="182">
        <v>15.920625541980101</v>
      </c>
      <c r="J318" s="182">
        <v>68.324303741548349</v>
      </c>
      <c r="K318" s="58"/>
      <c r="L318" s="58">
        <f t="shared" si="9"/>
        <v>0.72159990283278075</v>
      </c>
    </row>
    <row r="319" spans="1:12" x14ac:dyDescent="0.2">
      <c r="A319" s="180" t="s">
        <v>2466</v>
      </c>
      <c r="B319" s="181" t="s">
        <v>2473</v>
      </c>
      <c r="C319" s="180" t="s">
        <v>643</v>
      </c>
      <c r="D319" s="180" t="s">
        <v>183</v>
      </c>
      <c r="E319" s="180" t="s">
        <v>714</v>
      </c>
      <c r="F319" s="182">
        <v>7.5264731300000003</v>
      </c>
      <c r="G319" s="182">
        <v>4.6260257199999995</v>
      </c>
      <c r="H319" s="58">
        <f t="shared" si="8"/>
        <v>0.62698471334915129</v>
      </c>
      <c r="I319" s="182">
        <v>15.873418090000001</v>
      </c>
      <c r="J319" s="182">
        <v>51.904364080000001</v>
      </c>
      <c r="K319" s="58"/>
      <c r="L319" s="58">
        <f t="shared" si="9"/>
        <v>2.1090114607238357</v>
      </c>
    </row>
    <row r="320" spans="1:12" x14ac:dyDescent="0.2">
      <c r="A320" s="180" t="s">
        <v>1126</v>
      </c>
      <c r="B320" s="181" t="s">
        <v>951</v>
      </c>
      <c r="C320" s="180" t="s">
        <v>2558</v>
      </c>
      <c r="D320" s="180" t="s">
        <v>615</v>
      </c>
      <c r="E320" s="180" t="s">
        <v>714</v>
      </c>
      <c r="F320" s="182">
        <v>0.96838328000000007</v>
      </c>
      <c r="G320" s="182">
        <v>1.8258818700000001</v>
      </c>
      <c r="H320" s="58">
        <f t="shared" si="8"/>
        <v>-0.46963530559619393</v>
      </c>
      <c r="I320" s="182">
        <v>15.605734959690778</v>
      </c>
      <c r="J320" s="182">
        <v>0.37809273999999998</v>
      </c>
      <c r="K320" s="58"/>
      <c r="L320" s="58">
        <f t="shared" si="9"/>
        <v>16.115246186087369</v>
      </c>
    </row>
    <row r="321" spans="1:12" x14ac:dyDescent="0.2">
      <c r="A321" s="180" t="s">
        <v>1212</v>
      </c>
      <c r="B321" s="181" t="s">
        <v>271</v>
      </c>
      <c r="C321" s="180" t="s">
        <v>645</v>
      </c>
      <c r="D321" s="180" t="s">
        <v>184</v>
      </c>
      <c r="E321" s="180" t="s">
        <v>714</v>
      </c>
      <c r="F321" s="182">
        <v>14.541227710000001</v>
      </c>
      <c r="G321" s="182">
        <v>9.8420387100000006</v>
      </c>
      <c r="H321" s="58">
        <f t="shared" si="8"/>
        <v>0.47746093451404437</v>
      </c>
      <c r="I321" s="182">
        <v>15.591719999574726</v>
      </c>
      <c r="J321" s="182">
        <v>0</v>
      </c>
      <c r="K321" s="58"/>
      <c r="L321" s="58">
        <f t="shared" si="9"/>
        <v>1.0722423381660067</v>
      </c>
    </row>
    <row r="322" spans="1:12" x14ac:dyDescent="0.2">
      <c r="A322" s="180" t="s">
        <v>1799</v>
      </c>
      <c r="B322" s="181" t="s">
        <v>802</v>
      </c>
      <c r="C322" s="180" t="s">
        <v>643</v>
      </c>
      <c r="D322" s="180" t="s">
        <v>183</v>
      </c>
      <c r="E322" s="180" t="s">
        <v>2333</v>
      </c>
      <c r="F322" s="182">
        <v>13.772271849999999</v>
      </c>
      <c r="G322" s="182">
        <v>12.663110960000001</v>
      </c>
      <c r="H322" s="58">
        <f t="shared" si="8"/>
        <v>8.7589921110507118E-2</v>
      </c>
      <c r="I322" s="182">
        <v>15.57467897748926</v>
      </c>
      <c r="J322" s="182">
        <v>4.6988049500000004</v>
      </c>
      <c r="K322" s="58"/>
      <c r="L322" s="58">
        <f t="shared" si="9"/>
        <v>1.1308721717898169</v>
      </c>
    </row>
    <row r="323" spans="1:12" x14ac:dyDescent="0.2">
      <c r="A323" s="180" t="s">
        <v>1666</v>
      </c>
      <c r="B323" s="180" t="s">
        <v>216</v>
      </c>
      <c r="C323" s="180" t="s">
        <v>646</v>
      </c>
      <c r="D323" s="180" t="s">
        <v>183</v>
      </c>
      <c r="E323" s="180" t="s">
        <v>185</v>
      </c>
      <c r="F323" s="182">
        <v>5.8489017400000005</v>
      </c>
      <c r="G323" s="182">
        <v>9.1716562400000008</v>
      </c>
      <c r="H323" s="58">
        <f t="shared" si="8"/>
        <v>-0.36228511111314832</v>
      </c>
      <c r="I323" s="182">
        <v>15.505737889999999</v>
      </c>
      <c r="J323" s="182">
        <v>18.397271030000002</v>
      </c>
      <c r="K323" s="58"/>
      <c r="L323" s="58">
        <f t="shared" si="9"/>
        <v>2.6510511852093446</v>
      </c>
    </row>
    <row r="324" spans="1:12" x14ac:dyDescent="0.2">
      <c r="A324" s="180" t="s">
        <v>1230</v>
      </c>
      <c r="B324" s="181" t="s">
        <v>2457</v>
      </c>
      <c r="C324" s="180" t="s">
        <v>645</v>
      </c>
      <c r="D324" s="180" t="s">
        <v>184</v>
      </c>
      <c r="E324" s="180" t="s">
        <v>185</v>
      </c>
      <c r="F324" s="182">
        <v>1.7946025000000001</v>
      </c>
      <c r="G324" s="182">
        <v>1.47259837</v>
      </c>
      <c r="H324" s="58">
        <f t="shared" si="8"/>
        <v>0.2186639185265431</v>
      </c>
      <c r="I324" s="182">
        <v>15.488438372606943</v>
      </c>
      <c r="J324" s="182">
        <v>0</v>
      </c>
      <c r="K324" s="58"/>
      <c r="L324" s="58">
        <f t="shared" si="9"/>
        <v>8.6305677009850044</v>
      </c>
    </row>
    <row r="325" spans="1:12" x14ac:dyDescent="0.2">
      <c r="A325" s="180" t="s">
        <v>1641</v>
      </c>
      <c r="B325" s="181" t="s">
        <v>1642</v>
      </c>
      <c r="C325" s="180" t="s">
        <v>2551</v>
      </c>
      <c r="D325" s="180" t="s">
        <v>184</v>
      </c>
      <c r="E325" s="180" t="s">
        <v>714</v>
      </c>
      <c r="F325" s="182">
        <v>0.92457336000000001</v>
      </c>
      <c r="G325" s="182">
        <v>11.198292859999999</v>
      </c>
      <c r="H325" s="58">
        <f t="shared" si="8"/>
        <v>-0.91743622250650803</v>
      </c>
      <c r="I325" s="182">
        <v>15.48773523</v>
      </c>
      <c r="J325" s="182">
        <v>45.00357254</v>
      </c>
      <c r="K325" s="58"/>
      <c r="L325" s="58">
        <f t="shared" si="9"/>
        <v>16.75122375362405</v>
      </c>
    </row>
    <row r="326" spans="1:12" x14ac:dyDescent="0.2">
      <c r="A326" s="180" t="s">
        <v>1197</v>
      </c>
      <c r="B326" s="181" t="s">
        <v>152</v>
      </c>
      <c r="C326" s="180" t="s">
        <v>645</v>
      </c>
      <c r="D326" s="180" t="s">
        <v>184</v>
      </c>
      <c r="E326" s="180" t="s">
        <v>714</v>
      </c>
      <c r="F326" s="182">
        <v>6.2912015999999999</v>
      </c>
      <c r="G326" s="182">
        <v>3.6937884599999999</v>
      </c>
      <c r="H326" s="58">
        <f t="shared" si="8"/>
        <v>0.70318405293842945</v>
      </c>
      <c r="I326" s="182">
        <v>15.466831924906401</v>
      </c>
      <c r="J326" s="182">
        <v>0</v>
      </c>
      <c r="K326" s="58"/>
      <c r="L326" s="58">
        <f t="shared" si="9"/>
        <v>2.4584861379909366</v>
      </c>
    </row>
    <row r="327" spans="1:12" x14ac:dyDescent="0.2">
      <c r="A327" s="180" t="s">
        <v>2089</v>
      </c>
      <c r="B327" s="180" t="s">
        <v>2118</v>
      </c>
      <c r="C327" s="180" t="s">
        <v>645</v>
      </c>
      <c r="D327" s="180" t="s">
        <v>184</v>
      </c>
      <c r="E327" s="180" t="s">
        <v>714</v>
      </c>
      <c r="F327" s="182">
        <v>4.3199166500000006</v>
      </c>
      <c r="G327" s="182">
        <v>1.61525797</v>
      </c>
      <c r="H327" s="58">
        <f t="shared" ref="H327:H390" si="10">IF(ISERROR(F327/G327-1),"",IF((F327/G327-1)&gt;10000%,"",F327/G327-1))</f>
        <v>1.6744437917863984</v>
      </c>
      <c r="I327" s="182">
        <v>15.434248172488859</v>
      </c>
      <c r="J327" s="182">
        <v>0</v>
      </c>
      <c r="K327" s="58"/>
      <c r="L327" s="58">
        <f t="shared" ref="L327:L390" si="11">IF(ISERROR(I327/F327),"",IF(I327/F327&gt;10000%,"",I327/F327))</f>
        <v>3.5728115662807656</v>
      </c>
    </row>
    <row r="328" spans="1:12" x14ac:dyDescent="0.2">
      <c r="A328" s="180" t="s">
        <v>1665</v>
      </c>
      <c r="B328" s="180" t="s">
        <v>456</v>
      </c>
      <c r="C328" s="180" t="s">
        <v>646</v>
      </c>
      <c r="D328" s="180" t="s">
        <v>183</v>
      </c>
      <c r="E328" s="180" t="s">
        <v>714</v>
      </c>
      <c r="F328" s="182">
        <v>8.3820555399999996</v>
      </c>
      <c r="G328" s="182">
        <v>13.45552634</v>
      </c>
      <c r="H328" s="58">
        <f t="shared" si="10"/>
        <v>-0.37705480051849094</v>
      </c>
      <c r="I328" s="182">
        <v>15.405167699999998</v>
      </c>
      <c r="J328" s="182">
        <v>38.521420929999998</v>
      </c>
      <c r="K328" s="58"/>
      <c r="L328" s="58">
        <f t="shared" si="11"/>
        <v>1.8378746867620968</v>
      </c>
    </row>
    <row r="329" spans="1:12" x14ac:dyDescent="0.2">
      <c r="A329" s="180" t="s">
        <v>2219</v>
      </c>
      <c r="B329" s="181" t="s">
        <v>1873</v>
      </c>
      <c r="C329" s="180" t="s">
        <v>516</v>
      </c>
      <c r="D329" s="180" t="s">
        <v>183</v>
      </c>
      <c r="E329" s="180" t="s">
        <v>714</v>
      </c>
      <c r="F329" s="182">
        <v>6.7081349499999998</v>
      </c>
      <c r="G329" s="182">
        <v>9.5546751199999989</v>
      </c>
      <c r="H329" s="58">
        <f t="shared" si="10"/>
        <v>-0.29792118876355889</v>
      </c>
      <c r="I329" s="182">
        <v>15.311611660000001</v>
      </c>
      <c r="J329" s="182">
        <v>9.87494212</v>
      </c>
      <c r="K329" s="58"/>
      <c r="L329" s="58">
        <f t="shared" si="11"/>
        <v>2.2825437732137455</v>
      </c>
    </row>
    <row r="330" spans="1:12" x14ac:dyDescent="0.2">
      <c r="A330" s="180" t="s">
        <v>2275</v>
      </c>
      <c r="B330" s="181" t="s">
        <v>716</v>
      </c>
      <c r="C330" s="180" t="s">
        <v>2551</v>
      </c>
      <c r="D330" s="180" t="s">
        <v>184</v>
      </c>
      <c r="E330" s="180" t="s">
        <v>185</v>
      </c>
      <c r="F330" s="182">
        <v>8.59301827</v>
      </c>
      <c r="G330" s="182">
        <v>6.9415978300000001</v>
      </c>
      <c r="H330" s="58">
        <f t="shared" si="10"/>
        <v>0.23790206238438905</v>
      </c>
      <c r="I330" s="182">
        <v>15.25571539121697</v>
      </c>
      <c r="J330" s="182">
        <v>76.874007701605549</v>
      </c>
      <c r="K330" s="58"/>
      <c r="L330" s="58">
        <f t="shared" si="11"/>
        <v>1.7753616845524256</v>
      </c>
    </row>
    <row r="331" spans="1:12" x14ac:dyDescent="0.2">
      <c r="A331" s="180" t="s">
        <v>2624</v>
      </c>
      <c r="B331" s="181" t="s">
        <v>2071</v>
      </c>
      <c r="C331" s="180" t="s">
        <v>2558</v>
      </c>
      <c r="D331" s="180" t="s">
        <v>184</v>
      </c>
      <c r="E331" s="180" t="s">
        <v>714</v>
      </c>
      <c r="F331" s="182">
        <v>3.64484597</v>
      </c>
      <c r="G331" s="182">
        <v>2.88433969</v>
      </c>
      <c r="H331" s="58">
        <f t="shared" si="10"/>
        <v>0.26366737684769714</v>
      </c>
      <c r="I331" s="182">
        <v>15.249288830000001</v>
      </c>
      <c r="J331" s="182">
        <v>96.883762969999992</v>
      </c>
      <c r="K331" s="58"/>
      <c r="L331" s="58">
        <f t="shared" si="11"/>
        <v>4.1837951330492027</v>
      </c>
    </row>
    <row r="332" spans="1:12" x14ac:dyDescent="0.2">
      <c r="A332" s="180" t="s">
        <v>2635</v>
      </c>
      <c r="B332" s="180" t="s">
        <v>256</v>
      </c>
      <c r="C332" s="180" t="s">
        <v>2549</v>
      </c>
      <c r="D332" s="180" t="s">
        <v>183</v>
      </c>
      <c r="E332" s="180" t="s">
        <v>714</v>
      </c>
      <c r="F332" s="182">
        <v>3.5944197</v>
      </c>
      <c r="G332" s="182">
        <v>1.93710681</v>
      </c>
      <c r="H332" s="58">
        <f t="shared" si="10"/>
        <v>0.85556092283832297</v>
      </c>
      <c r="I332" s="182">
        <v>15.22797017816524</v>
      </c>
      <c r="J332" s="182">
        <v>10.72534690992514</v>
      </c>
      <c r="K332" s="58"/>
      <c r="L332" s="58">
        <f t="shared" si="11"/>
        <v>4.2365587352431993</v>
      </c>
    </row>
    <row r="333" spans="1:12" x14ac:dyDescent="0.2">
      <c r="A333" s="180" t="s">
        <v>2060</v>
      </c>
      <c r="B333" s="181" t="s">
        <v>2041</v>
      </c>
      <c r="C333" s="180" t="s">
        <v>2558</v>
      </c>
      <c r="D333" s="180" t="s">
        <v>184</v>
      </c>
      <c r="E333" s="180" t="s">
        <v>714</v>
      </c>
      <c r="F333" s="182">
        <v>4.3308396399999998</v>
      </c>
      <c r="G333" s="182">
        <v>4.9395929800000005</v>
      </c>
      <c r="H333" s="58">
        <f t="shared" si="10"/>
        <v>-0.12323957509551742</v>
      </c>
      <c r="I333" s="182">
        <v>15.061361778617135</v>
      </c>
      <c r="J333" s="182">
        <v>0</v>
      </c>
      <c r="K333" s="58"/>
      <c r="L333" s="58">
        <f t="shared" si="11"/>
        <v>3.4777001760834385</v>
      </c>
    </row>
    <row r="334" spans="1:12" x14ac:dyDescent="0.2">
      <c r="A334" s="180" t="s">
        <v>1867</v>
      </c>
      <c r="B334" s="181" t="s">
        <v>1868</v>
      </c>
      <c r="C334" s="180" t="s">
        <v>2551</v>
      </c>
      <c r="D334" s="180" t="s">
        <v>184</v>
      </c>
      <c r="E334" s="180" t="s">
        <v>185</v>
      </c>
      <c r="F334" s="182">
        <v>0.1782415</v>
      </c>
      <c r="G334" s="182">
        <v>0.54170069999999992</v>
      </c>
      <c r="H334" s="58">
        <f t="shared" si="10"/>
        <v>-0.67095944310206723</v>
      </c>
      <c r="I334" s="182">
        <v>14.971889514859761</v>
      </c>
      <c r="J334" s="182">
        <v>0</v>
      </c>
      <c r="K334" s="58"/>
      <c r="L334" s="58">
        <f t="shared" si="11"/>
        <v>83.997775573364009</v>
      </c>
    </row>
    <row r="335" spans="1:12" x14ac:dyDescent="0.2">
      <c r="A335" s="180" t="s">
        <v>1386</v>
      </c>
      <c r="B335" s="181" t="s">
        <v>383</v>
      </c>
      <c r="C335" s="180" t="s">
        <v>1374</v>
      </c>
      <c r="D335" s="180" t="s">
        <v>183</v>
      </c>
      <c r="E335" s="180" t="s">
        <v>714</v>
      </c>
      <c r="F335" s="182">
        <v>12.611231999999999</v>
      </c>
      <c r="G335" s="182">
        <v>5.0558972199999994</v>
      </c>
      <c r="H335" s="58">
        <f t="shared" si="10"/>
        <v>1.4943608327544284</v>
      </c>
      <c r="I335" s="182">
        <v>14.808409191745415</v>
      </c>
      <c r="J335" s="182">
        <v>20.851031927396129</v>
      </c>
      <c r="K335" s="58"/>
      <c r="L335" s="58">
        <f t="shared" si="11"/>
        <v>1.1742238340984779</v>
      </c>
    </row>
    <row r="336" spans="1:12" x14ac:dyDescent="0.2">
      <c r="A336" s="180" t="s">
        <v>1647</v>
      </c>
      <c r="B336" s="181" t="s">
        <v>398</v>
      </c>
      <c r="C336" s="180" t="s">
        <v>645</v>
      </c>
      <c r="D336" s="180" t="s">
        <v>184</v>
      </c>
      <c r="E336" s="180" t="s">
        <v>185</v>
      </c>
      <c r="F336" s="182">
        <v>6.0109072000000001</v>
      </c>
      <c r="G336" s="182">
        <v>8.58191828</v>
      </c>
      <c r="H336" s="58">
        <f t="shared" si="10"/>
        <v>-0.29958466115806448</v>
      </c>
      <c r="I336" s="182">
        <v>14.761437000132929</v>
      </c>
      <c r="J336" s="182">
        <v>23.717532484673576</v>
      </c>
      <c r="K336" s="58"/>
      <c r="L336" s="58">
        <f t="shared" si="11"/>
        <v>2.4557752280941765</v>
      </c>
    </row>
    <row r="337" spans="1:12" x14ac:dyDescent="0.2">
      <c r="A337" s="180" t="s">
        <v>1135</v>
      </c>
      <c r="B337" s="181" t="s">
        <v>1101</v>
      </c>
      <c r="C337" s="180" t="s">
        <v>2558</v>
      </c>
      <c r="D337" s="180" t="s">
        <v>184</v>
      </c>
      <c r="E337" s="180" t="s">
        <v>714</v>
      </c>
      <c r="F337" s="182">
        <v>2.0269828599999999</v>
      </c>
      <c r="G337" s="182">
        <v>3.2798611800000002</v>
      </c>
      <c r="H337" s="58">
        <f t="shared" si="10"/>
        <v>-0.38199126464248712</v>
      </c>
      <c r="I337" s="182">
        <v>14.743176955383859</v>
      </c>
      <c r="J337" s="182">
        <v>12.221147928471799</v>
      </c>
      <c r="K337" s="58"/>
      <c r="L337" s="58">
        <f t="shared" si="11"/>
        <v>7.2734591132082187</v>
      </c>
    </row>
    <row r="338" spans="1:12" x14ac:dyDescent="0.2">
      <c r="A338" s="180" t="s">
        <v>2891</v>
      </c>
      <c r="B338" s="181" t="s">
        <v>1620</v>
      </c>
      <c r="C338" s="180" t="s">
        <v>2549</v>
      </c>
      <c r="D338" s="180" t="s">
        <v>183</v>
      </c>
      <c r="E338" s="180" t="s">
        <v>714</v>
      </c>
      <c r="F338" s="182">
        <v>0.31001816999999998</v>
      </c>
      <c r="G338" s="182">
        <v>0.2398535</v>
      </c>
      <c r="H338" s="58">
        <f t="shared" si="10"/>
        <v>0.29253135768291894</v>
      </c>
      <c r="I338" s="182">
        <v>14.67836709</v>
      </c>
      <c r="J338" s="182">
        <v>2.0539761200000002</v>
      </c>
      <c r="K338" s="58"/>
      <c r="L338" s="58">
        <f t="shared" si="11"/>
        <v>47.346796124885202</v>
      </c>
    </row>
    <row r="339" spans="1:12" x14ac:dyDescent="0.2">
      <c r="A339" s="180" t="s">
        <v>2663</v>
      </c>
      <c r="B339" s="181" t="s">
        <v>91</v>
      </c>
      <c r="C339" s="180" t="s">
        <v>516</v>
      </c>
      <c r="D339" s="180" t="s">
        <v>183</v>
      </c>
      <c r="E339" s="180" t="s">
        <v>714</v>
      </c>
      <c r="F339" s="182">
        <v>4.5993375999999992</v>
      </c>
      <c r="G339" s="182">
        <v>6.6844206799999997</v>
      </c>
      <c r="H339" s="58">
        <f t="shared" si="10"/>
        <v>-0.3119317559169541</v>
      </c>
      <c r="I339" s="182">
        <v>14.64004106</v>
      </c>
      <c r="J339" s="182">
        <v>10.59412223</v>
      </c>
      <c r="K339" s="58"/>
      <c r="L339" s="58">
        <f t="shared" si="11"/>
        <v>3.1830759846809249</v>
      </c>
    </row>
    <row r="340" spans="1:12" x14ac:dyDescent="0.2">
      <c r="A340" s="180" t="s">
        <v>2310</v>
      </c>
      <c r="B340" s="181" t="s">
        <v>46</v>
      </c>
      <c r="C340" s="180" t="s">
        <v>2334</v>
      </c>
      <c r="D340" s="180" t="s">
        <v>183</v>
      </c>
      <c r="E340" s="180" t="s">
        <v>714</v>
      </c>
      <c r="F340" s="182">
        <v>0.95620837999999997</v>
      </c>
      <c r="G340" s="182">
        <v>1.7338886</v>
      </c>
      <c r="H340" s="58">
        <f t="shared" si="10"/>
        <v>-0.44851798437339052</v>
      </c>
      <c r="I340" s="182">
        <v>14.43430994</v>
      </c>
      <c r="J340" s="182">
        <v>21.585339932382126</v>
      </c>
      <c r="K340" s="58"/>
      <c r="L340" s="58">
        <f t="shared" si="11"/>
        <v>15.095360218449457</v>
      </c>
    </row>
    <row r="341" spans="1:12" x14ac:dyDescent="0.2">
      <c r="A341" s="180" t="s">
        <v>2585</v>
      </c>
      <c r="B341" s="181" t="s">
        <v>653</v>
      </c>
      <c r="C341" s="180" t="s">
        <v>516</v>
      </c>
      <c r="D341" s="180" t="s">
        <v>615</v>
      </c>
      <c r="E341" s="180" t="s">
        <v>714</v>
      </c>
      <c r="F341" s="182">
        <v>6.2346581799999994</v>
      </c>
      <c r="G341" s="182">
        <v>11.939891429999999</v>
      </c>
      <c r="H341" s="58">
        <f t="shared" si="10"/>
        <v>-0.47782957520577729</v>
      </c>
      <c r="I341" s="182">
        <v>14.429874609999999</v>
      </c>
      <c r="J341" s="182">
        <v>29.491535590000002</v>
      </c>
      <c r="K341" s="58"/>
      <c r="L341" s="58">
        <f t="shared" si="11"/>
        <v>2.3144612252022454</v>
      </c>
    </row>
    <row r="342" spans="1:12" x14ac:dyDescent="0.2">
      <c r="A342" s="180" t="s">
        <v>1460</v>
      </c>
      <c r="B342" s="181" t="s">
        <v>676</v>
      </c>
      <c r="C342" s="180" t="s">
        <v>645</v>
      </c>
      <c r="D342" s="180" t="s">
        <v>184</v>
      </c>
      <c r="E342" s="180" t="s">
        <v>185</v>
      </c>
      <c r="F342" s="182">
        <v>3.9666321299999998</v>
      </c>
      <c r="G342" s="182">
        <v>2.0806103600000001</v>
      </c>
      <c r="H342" s="58">
        <f t="shared" si="10"/>
        <v>0.9064752373913969</v>
      </c>
      <c r="I342" s="182">
        <v>14.26892942648821</v>
      </c>
      <c r="J342" s="182">
        <v>10.8834318</v>
      </c>
      <c r="K342" s="58"/>
      <c r="L342" s="58">
        <f t="shared" si="11"/>
        <v>3.5972404192894518</v>
      </c>
    </row>
    <row r="343" spans="1:12" x14ac:dyDescent="0.2">
      <c r="A343" s="180" t="s">
        <v>1947</v>
      </c>
      <c r="B343" s="181" t="s">
        <v>1608</v>
      </c>
      <c r="C343" s="180" t="s">
        <v>643</v>
      </c>
      <c r="D343" s="180" t="s">
        <v>183</v>
      </c>
      <c r="E343" s="180" t="s">
        <v>2333</v>
      </c>
      <c r="F343" s="182">
        <v>1.4272578500000002</v>
      </c>
      <c r="G343" s="182">
        <v>4.4662753799999999</v>
      </c>
      <c r="H343" s="58">
        <f t="shared" si="10"/>
        <v>-0.68043666622276211</v>
      </c>
      <c r="I343" s="182">
        <v>14.207711083892818</v>
      </c>
      <c r="J343" s="182">
        <v>11.99615614</v>
      </c>
      <c r="K343" s="58"/>
      <c r="L343" s="58">
        <f t="shared" si="11"/>
        <v>9.9545510181589236</v>
      </c>
    </row>
    <row r="344" spans="1:12" x14ac:dyDescent="0.2">
      <c r="A344" s="180" t="s">
        <v>2068</v>
      </c>
      <c r="B344" s="180" t="s">
        <v>2052</v>
      </c>
      <c r="C344" s="180" t="s">
        <v>700</v>
      </c>
      <c r="D344" s="180" t="s">
        <v>183</v>
      </c>
      <c r="E344" s="180" t="s">
        <v>714</v>
      </c>
      <c r="F344" s="182">
        <v>2.12268429</v>
      </c>
      <c r="G344" s="182">
        <v>1.7253505500000001</v>
      </c>
      <c r="H344" s="58">
        <f t="shared" si="10"/>
        <v>0.230291600741658</v>
      </c>
      <c r="I344" s="182">
        <v>14.161913869999999</v>
      </c>
      <c r="J344" s="182">
        <v>23.45637061</v>
      </c>
      <c r="K344" s="58"/>
      <c r="L344" s="58">
        <f t="shared" si="11"/>
        <v>6.6717005146347033</v>
      </c>
    </row>
    <row r="345" spans="1:12" x14ac:dyDescent="0.2">
      <c r="A345" s="180" t="s">
        <v>1182</v>
      </c>
      <c r="B345" s="181" t="s">
        <v>2437</v>
      </c>
      <c r="C345" s="180" t="s">
        <v>645</v>
      </c>
      <c r="D345" s="180" t="s">
        <v>615</v>
      </c>
      <c r="E345" s="180" t="s">
        <v>714</v>
      </c>
      <c r="F345" s="182">
        <v>6.6843898299999998</v>
      </c>
      <c r="G345" s="182">
        <v>2.5125685</v>
      </c>
      <c r="H345" s="58">
        <f t="shared" si="10"/>
        <v>1.6603811318974984</v>
      </c>
      <c r="I345" s="182">
        <v>14.13070529509028</v>
      </c>
      <c r="J345" s="182">
        <v>0</v>
      </c>
      <c r="K345" s="58"/>
      <c r="L345" s="58">
        <f t="shared" si="11"/>
        <v>2.1139858168760157</v>
      </c>
    </row>
    <row r="346" spans="1:12" x14ac:dyDescent="0.2">
      <c r="A346" s="180" t="s">
        <v>2901</v>
      </c>
      <c r="B346" s="181" t="s">
        <v>115</v>
      </c>
      <c r="C346" s="180" t="s">
        <v>516</v>
      </c>
      <c r="D346" s="180" t="s">
        <v>615</v>
      </c>
      <c r="E346" s="180" t="s">
        <v>714</v>
      </c>
      <c r="F346" s="182">
        <v>4.7166035099999997</v>
      </c>
      <c r="G346" s="182">
        <v>9.1291762799999994</v>
      </c>
      <c r="H346" s="58">
        <f t="shared" si="10"/>
        <v>-0.48334840238181931</v>
      </c>
      <c r="I346" s="182">
        <v>14.104836629999999</v>
      </c>
      <c r="J346" s="182">
        <v>24.016079659999999</v>
      </c>
      <c r="K346" s="58"/>
      <c r="L346" s="58">
        <f t="shared" si="11"/>
        <v>2.9904647698487592</v>
      </c>
    </row>
    <row r="347" spans="1:12" x14ac:dyDescent="0.2">
      <c r="A347" s="180" t="s">
        <v>2263</v>
      </c>
      <c r="B347" s="181" t="s">
        <v>1973</v>
      </c>
      <c r="C347" s="180" t="s">
        <v>516</v>
      </c>
      <c r="D347" s="180" t="s">
        <v>184</v>
      </c>
      <c r="E347" s="180" t="s">
        <v>714</v>
      </c>
      <c r="F347" s="182">
        <v>7.7361667499999998</v>
      </c>
      <c r="G347" s="182">
        <v>9.3439642599999999</v>
      </c>
      <c r="H347" s="58">
        <f t="shared" si="10"/>
        <v>-0.17206802865061477</v>
      </c>
      <c r="I347" s="182">
        <v>14.030445029999999</v>
      </c>
      <c r="J347" s="182">
        <v>42.288220860000003</v>
      </c>
      <c r="K347" s="58"/>
      <c r="L347" s="58">
        <f t="shared" si="11"/>
        <v>1.8136171935539005</v>
      </c>
    </row>
    <row r="348" spans="1:12" x14ac:dyDescent="0.2">
      <c r="A348" s="180" t="s">
        <v>1476</v>
      </c>
      <c r="B348" s="181" t="s">
        <v>338</v>
      </c>
      <c r="C348" s="180" t="s">
        <v>645</v>
      </c>
      <c r="D348" s="180" t="s">
        <v>184</v>
      </c>
      <c r="E348" s="180" t="s">
        <v>185</v>
      </c>
      <c r="F348" s="182">
        <v>5.1720111200000005</v>
      </c>
      <c r="G348" s="182">
        <v>7.6413410700000002</v>
      </c>
      <c r="H348" s="58">
        <f t="shared" si="10"/>
        <v>-0.32315400233796909</v>
      </c>
      <c r="I348" s="182">
        <v>13.989925899999999</v>
      </c>
      <c r="J348" s="182">
        <v>33.482632370000005</v>
      </c>
      <c r="K348" s="58"/>
      <c r="L348" s="58">
        <f t="shared" si="11"/>
        <v>2.7049295864622964</v>
      </c>
    </row>
    <row r="349" spans="1:12" x14ac:dyDescent="0.2">
      <c r="A349" s="180" t="s">
        <v>1534</v>
      </c>
      <c r="B349" s="181" t="s">
        <v>248</v>
      </c>
      <c r="C349" s="180" t="s">
        <v>2549</v>
      </c>
      <c r="D349" s="180" t="s">
        <v>183</v>
      </c>
      <c r="E349" s="180" t="s">
        <v>714</v>
      </c>
      <c r="F349" s="182">
        <v>0.16056301000000001</v>
      </c>
      <c r="G349" s="182">
        <v>1.9367522099999999</v>
      </c>
      <c r="H349" s="58">
        <f t="shared" si="10"/>
        <v>-0.91709677202330386</v>
      </c>
      <c r="I349" s="182">
        <v>13.94411322</v>
      </c>
      <c r="J349" s="182">
        <v>30.655789370000001</v>
      </c>
      <c r="K349" s="58"/>
      <c r="L349" s="58">
        <f t="shared" si="11"/>
        <v>86.845115945447205</v>
      </c>
    </row>
    <row r="350" spans="1:12" x14ac:dyDescent="0.2">
      <c r="A350" s="180" t="s">
        <v>1575</v>
      </c>
      <c r="B350" s="181" t="s">
        <v>1576</v>
      </c>
      <c r="C350" s="180" t="s">
        <v>2558</v>
      </c>
      <c r="D350" s="180" t="s">
        <v>184</v>
      </c>
      <c r="E350" s="180" t="s">
        <v>714</v>
      </c>
      <c r="F350" s="182">
        <v>0.96718852</v>
      </c>
      <c r="G350" s="182">
        <v>7.1947819100000006</v>
      </c>
      <c r="H350" s="58">
        <f t="shared" si="10"/>
        <v>-0.8655708356280114</v>
      </c>
      <c r="I350" s="182">
        <v>13.930888169999999</v>
      </c>
      <c r="J350" s="182">
        <v>15.86189819</v>
      </c>
      <c r="K350" s="58"/>
      <c r="L350" s="58">
        <f t="shared" si="11"/>
        <v>14.403487926014671</v>
      </c>
    </row>
    <row r="351" spans="1:12" x14ac:dyDescent="0.2">
      <c r="A351" s="180" t="s">
        <v>1163</v>
      </c>
      <c r="B351" s="181" t="s">
        <v>2441</v>
      </c>
      <c r="C351" s="180" t="s">
        <v>645</v>
      </c>
      <c r="D351" s="180" t="s">
        <v>184</v>
      </c>
      <c r="E351" s="180" t="s">
        <v>185</v>
      </c>
      <c r="F351" s="182">
        <v>15.923388810000001</v>
      </c>
      <c r="G351" s="182">
        <v>4.3601318200000003</v>
      </c>
      <c r="H351" s="58">
        <f t="shared" si="10"/>
        <v>2.6520429811225292</v>
      </c>
      <c r="I351" s="182">
        <v>13.86234930057511</v>
      </c>
      <c r="J351" s="182">
        <v>0</v>
      </c>
      <c r="K351" s="58"/>
      <c r="L351" s="58">
        <f t="shared" si="11"/>
        <v>0.87056527137423512</v>
      </c>
    </row>
    <row r="352" spans="1:12" x14ac:dyDescent="0.2">
      <c r="A352" s="180" t="s">
        <v>1420</v>
      </c>
      <c r="B352" s="181" t="s">
        <v>123</v>
      </c>
      <c r="C352" s="180" t="s">
        <v>1374</v>
      </c>
      <c r="D352" s="180" t="s">
        <v>183</v>
      </c>
      <c r="E352" s="180" t="s">
        <v>714</v>
      </c>
      <c r="F352" s="182">
        <v>4.6911614500000001</v>
      </c>
      <c r="G352" s="182">
        <v>0.81518151999999999</v>
      </c>
      <c r="H352" s="58">
        <f t="shared" si="10"/>
        <v>4.754744599705842</v>
      </c>
      <c r="I352" s="182">
        <v>13.81256945</v>
      </c>
      <c r="J352" s="182">
        <v>4.3795384500000001</v>
      </c>
      <c r="K352" s="58"/>
      <c r="L352" s="58">
        <f t="shared" si="11"/>
        <v>2.9443815987190121</v>
      </c>
    </row>
    <row r="353" spans="1:12" x14ac:dyDescent="0.2">
      <c r="A353" s="180" t="s">
        <v>2605</v>
      </c>
      <c r="B353" s="181" t="s">
        <v>90</v>
      </c>
      <c r="C353" s="180" t="s">
        <v>516</v>
      </c>
      <c r="D353" s="180" t="s">
        <v>183</v>
      </c>
      <c r="E353" s="180" t="s">
        <v>714</v>
      </c>
      <c r="F353" s="182">
        <v>16.50879377</v>
      </c>
      <c r="G353" s="182">
        <v>10.53855051</v>
      </c>
      <c r="H353" s="58">
        <f t="shared" si="10"/>
        <v>0.56651465059970563</v>
      </c>
      <c r="I353" s="182">
        <v>13.776839010000002</v>
      </c>
      <c r="J353" s="182">
        <v>37.003962189999996</v>
      </c>
      <c r="K353" s="58"/>
      <c r="L353" s="58">
        <f t="shared" si="11"/>
        <v>0.83451518032985894</v>
      </c>
    </row>
    <row r="354" spans="1:12" x14ac:dyDescent="0.2">
      <c r="A354" s="180" t="s">
        <v>1987</v>
      </c>
      <c r="B354" s="181" t="s">
        <v>1988</v>
      </c>
      <c r="C354" s="180" t="s">
        <v>2551</v>
      </c>
      <c r="D354" s="180" t="s">
        <v>184</v>
      </c>
      <c r="E354" s="180" t="s">
        <v>714</v>
      </c>
      <c r="F354" s="182">
        <v>1.8757694499999999</v>
      </c>
      <c r="G354" s="182">
        <v>1.26905325</v>
      </c>
      <c r="H354" s="58">
        <f t="shared" si="10"/>
        <v>0.47808569104566723</v>
      </c>
      <c r="I354" s="182">
        <v>13.768797380000001</v>
      </c>
      <c r="J354" s="182">
        <v>2.5453834700000004</v>
      </c>
      <c r="K354" s="58"/>
      <c r="L354" s="58">
        <f t="shared" si="11"/>
        <v>7.3403463202793926</v>
      </c>
    </row>
    <row r="355" spans="1:12" x14ac:dyDescent="0.2">
      <c r="A355" s="180" t="s">
        <v>2752</v>
      </c>
      <c r="B355" s="181" t="s">
        <v>2228</v>
      </c>
      <c r="C355" s="180" t="s">
        <v>516</v>
      </c>
      <c r="D355" s="180" t="s">
        <v>615</v>
      </c>
      <c r="E355" s="180" t="s">
        <v>185</v>
      </c>
      <c r="F355" s="182">
        <v>0.10489566</v>
      </c>
      <c r="G355" s="182">
        <v>0.21488085000000001</v>
      </c>
      <c r="H355" s="58">
        <f t="shared" si="10"/>
        <v>-0.51184267932670591</v>
      </c>
      <c r="I355" s="182">
        <v>13.60390531751627</v>
      </c>
      <c r="J355" s="182">
        <v>2.0333000000000002E-4</v>
      </c>
      <c r="K355" s="58"/>
      <c r="L355" s="58" t="str">
        <f t="shared" si="11"/>
        <v/>
      </c>
    </row>
    <row r="356" spans="1:12" x14ac:dyDescent="0.2">
      <c r="A356" s="180" t="s">
        <v>1354</v>
      </c>
      <c r="B356" s="181" t="s">
        <v>1355</v>
      </c>
      <c r="C356" s="180" t="s">
        <v>2551</v>
      </c>
      <c r="D356" s="180" t="s">
        <v>184</v>
      </c>
      <c r="E356" s="180" t="s">
        <v>714</v>
      </c>
      <c r="F356" s="182">
        <v>3.0096175999999999</v>
      </c>
      <c r="G356" s="182">
        <v>4.2591793099999995</v>
      </c>
      <c r="H356" s="58">
        <f t="shared" si="10"/>
        <v>-0.29338086496292637</v>
      </c>
      <c r="I356" s="182">
        <v>13.563268450000001</v>
      </c>
      <c r="J356" s="182">
        <v>20.857315809999999</v>
      </c>
      <c r="K356" s="58"/>
      <c r="L356" s="58">
        <f t="shared" si="11"/>
        <v>4.5066417906381204</v>
      </c>
    </row>
    <row r="357" spans="1:12" x14ac:dyDescent="0.2">
      <c r="A357" s="180" t="s">
        <v>1198</v>
      </c>
      <c r="B357" s="181" t="s">
        <v>1707</v>
      </c>
      <c r="C357" s="180" t="s">
        <v>645</v>
      </c>
      <c r="D357" s="180" t="s">
        <v>615</v>
      </c>
      <c r="E357" s="180" t="s">
        <v>714</v>
      </c>
      <c r="F357" s="182">
        <v>8.5816153699999997</v>
      </c>
      <c r="G357" s="182">
        <v>10.330797430000001</v>
      </c>
      <c r="H357" s="58">
        <f t="shared" si="10"/>
        <v>-0.16931723536853827</v>
      </c>
      <c r="I357" s="182">
        <v>13.449352469999999</v>
      </c>
      <c r="J357" s="182">
        <v>0</v>
      </c>
      <c r="K357" s="58"/>
      <c r="L357" s="58">
        <f t="shared" si="11"/>
        <v>1.5672285333384732</v>
      </c>
    </row>
    <row r="358" spans="1:12" x14ac:dyDescent="0.2">
      <c r="A358" s="180" t="s">
        <v>2607</v>
      </c>
      <c r="B358" s="181" t="s">
        <v>87</v>
      </c>
      <c r="C358" s="180" t="s">
        <v>516</v>
      </c>
      <c r="D358" s="180" t="s">
        <v>183</v>
      </c>
      <c r="E358" s="180" t="s">
        <v>714</v>
      </c>
      <c r="F358" s="182">
        <v>9.8435359399999989</v>
      </c>
      <c r="G358" s="182">
        <v>14.28469458</v>
      </c>
      <c r="H358" s="58">
        <f t="shared" si="10"/>
        <v>-0.31090329689079022</v>
      </c>
      <c r="I358" s="182">
        <v>13.358532929999999</v>
      </c>
      <c r="J358" s="182">
        <v>24.968568149999999</v>
      </c>
      <c r="K358" s="58"/>
      <c r="L358" s="58">
        <f t="shared" si="11"/>
        <v>1.3570868244323189</v>
      </c>
    </row>
    <row r="359" spans="1:12" x14ac:dyDescent="0.2">
      <c r="A359" s="180" t="s">
        <v>2664</v>
      </c>
      <c r="B359" s="181" t="s">
        <v>596</v>
      </c>
      <c r="C359" s="180" t="s">
        <v>646</v>
      </c>
      <c r="D359" s="180" t="s">
        <v>183</v>
      </c>
      <c r="E359" s="180" t="s">
        <v>714</v>
      </c>
      <c r="F359" s="182">
        <v>6.6662696299999995</v>
      </c>
      <c r="G359" s="182">
        <v>9.4200375199999993</v>
      </c>
      <c r="H359" s="58">
        <f t="shared" si="10"/>
        <v>-0.2923308834124474</v>
      </c>
      <c r="I359" s="182">
        <v>13.30817789</v>
      </c>
      <c r="J359" s="182">
        <v>7.5137311799999997</v>
      </c>
      <c r="K359" s="58"/>
      <c r="L359" s="58">
        <f t="shared" si="11"/>
        <v>1.9963455768590028</v>
      </c>
    </row>
    <row r="360" spans="1:12" x14ac:dyDescent="0.2">
      <c r="A360" s="180" t="s">
        <v>1235</v>
      </c>
      <c r="B360" s="181" t="s">
        <v>146</v>
      </c>
      <c r="C360" s="180" t="s">
        <v>645</v>
      </c>
      <c r="D360" s="180" t="s">
        <v>184</v>
      </c>
      <c r="E360" s="180" t="s">
        <v>714</v>
      </c>
      <c r="F360" s="182">
        <v>6.1393244899999999</v>
      </c>
      <c r="G360" s="182">
        <v>4.0736083499999998</v>
      </c>
      <c r="H360" s="58">
        <f t="shared" si="10"/>
        <v>0.50709738455833642</v>
      </c>
      <c r="I360" s="182">
        <v>13.279047733656927</v>
      </c>
      <c r="J360" s="182">
        <v>0</v>
      </c>
      <c r="K360" s="58"/>
      <c r="L360" s="58">
        <f t="shared" si="11"/>
        <v>2.1629493204482708</v>
      </c>
    </row>
    <row r="361" spans="1:12" x14ac:dyDescent="0.2">
      <c r="A361" s="180" t="s">
        <v>1435</v>
      </c>
      <c r="B361" s="181" t="s">
        <v>352</v>
      </c>
      <c r="C361" s="180" t="s">
        <v>1374</v>
      </c>
      <c r="D361" s="180" t="s">
        <v>183</v>
      </c>
      <c r="E361" s="180" t="s">
        <v>714</v>
      </c>
      <c r="F361" s="182">
        <v>7.2854458300000005</v>
      </c>
      <c r="G361" s="182">
        <v>11.31938177</v>
      </c>
      <c r="H361" s="58">
        <f t="shared" si="10"/>
        <v>-0.3563742280246458</v>
      </c>
      <c r="I361" s="182">
        <v>13.178506499999999</v>
      </c>
      <c r="J361" s="182">
        <v>1.1469761699999999</v>
      </c>
      <c r="K361" s="58"/>
      <c r="L361" s="58">
        <f t="shared" si="11"/>
        <v>1.8088812692469087</v>
      </c>
    </row>
    <row r="362" spans="1:12" x14ac:dyDescent="0.2">
      <c r="A362" s="180" t="s">
        <v>1207</v>
      </c>
      <c r="B362" s="181" t="s">
        <v>149</v>
      </c>
      <c r="C362" s="180" t="s">
        <v>645</v>
      </c>
      <c r="D362" s="180" t="s">
        <v>184</v>
      </c>
      <c r="E362" s="180" t="s">
        <v>714</v>
      </c>
      <c r="F362" s="182">
        <v>20.631528370000002</v>
      </c>
      <c r="G362" s="182">
        <v>21.77304715</v>
      </c>
      <c r="H362" s="58">
        <f t="shared" si="10"/>
        <v>-5.2428067240004927E-2</v>
      </c>
      <c r="I362" s="182">
        <v>13.085152900000001</v>
      </c>
      <c r="J362" s="182">
        <v>0</v>
      </c>
      <c r="K362" s="58"/>
      <c r="L362" s="58">
        <f t="shared" si="11"/>
        <v>0.63423090453283759</v>
      </c>
    </row>
    <row r="363" spans="1:12" x14ac:dyDescent="0.2">
      <c r="A363" s="180" t="s">
        <v>1959</v>
      </c>
      <c r="B363" s="181" t="s">
        <v>909</v>
      </c>
      <c r="C363" s="180" t="s">
        <v>516</v>
      </c>
      <c r="D363" s="180" t="s">
        <v>183</v>
      </c>
      <c r="E363" s="180" t="s">
        <v>185</v>
      </c>
      <c r="F363" s="182">
        <v>7.3924600300000005</v>
      </c>
      <c r="G363" s="182">
        <v>4.2655678300000002</v>
      </c>
      <c r="H363" s="58">
        <f t="shared" si="10"/>
        <v>0.73305415002625818</v>
      </c>
      <c r="I363" s="182">
        <v>12.95750393</v>
      </c>
      <c r="J363" s="182">
        <v>19.210417079999999</v>
      </c>
      <c r="K363" s="58"/>
      <c r="L363" s="58">
        <f t="shared" si="11"/>
        <v>1.7527999985682707</v>
      </c>
    </row>
    <row r="364" spans="1:12" x14ac:dyDescent="0.2">
      <c r="A364" s="180" t="s">
        <v>2593</v>
      </c>
      <c r="B364" s="181" t="s">
        <v>460</v>
      </c>
      <c r="C364" s="180" t="s">
        <v>646</v>
      </c>
      <c r="D364" s="180" t="s">
        <v>183</v>
      </c>
      <c r="E364" s="180" t="s">
        <v>714</v>
      </c>
      <c r="F364" s="182">
        <v>5.7702221199999997</v>
      </c>
      <c r="G364" s="182">
        <v>1.4114652299999999</v>
      </c>
      <c r="H364" s="58">
        <f t="shared" si="10"/>
        <v>3.0881078735464138</v>
      </c>
      <c r="I364" s="182">
        <v>12.45222203</v>
      </c>
      <c r="J364" s="182">
        <v>3.0214781899999998</v>
      </c>
      <c r="K364" s="58"/>
      <c r="L364" s="58">
        <f t="shared" si="11"/>
        <v>2.1580143313443192</v>
      </c>
    </row>
    <row r="365" spans="1:12" x14ac:dyDescent="0.2">
      <c r="A365" s="180" t="s">
        <v>2637</v>
      </c>
      <c r="B365" s="181" t="s">
        <v>462</v>
      </c>
      <c r="C365" s="180" t="s">
        <v>646</v>
      </c>
      <c r="D365" s="180" t="s">
        <v>184</v>
      </c>
      <c r="E365" s="180" t="s">
        <v>714</v>
      </c>
      <c r="F365" s="182">
        <v>19.745459579999999</v>
      </c>
      <c r="G365" s="182">
        <v>14.63845032</v>
      </c>
      <c r="H365" s="58">
        <f t="shared" si="10"/>
        <v>0.34887635974844078</v>
      </c>
      <c r="I365" s="182">
        <v>12.418734733354755</v>
      </c>
      <c r="J365" s="182">
        <v>52.000550808109253</v>
      </c>
      <c r="K365" s="58"/>
      <c r="L365" s="58">
        <f t="shared" si="11"/>
        <v>0.62894128561755946</v>
      </c>
    </row>
    <row r="366" spans="1:12" x14ac:dyDescent="0.2">
      <c r="A366" s="180" t="s">
        <v>2645</v>
      </c>
      <c r="B366" s="181" t="s">
        <v>405</v>
      </c>
      <c r="C366" s="180" t="s">
        <v>516</v>
      </c>
      <c r="D366" s="180" t="s">
        <v>183</v>
      </c>
      <c r="E366" s="180" t="s">
        <v>714</v>
      </c>
      <c r="F366" s="182">
        <v>13.102855880000002</v>
      </c>
      <c r="G366" s="182">
        <v>7.3761530899999999</v>
      </c>
      <c r="H366" s="58">
        <f t="shared" si="10"/>
        <v>0.77638068517908176</v>
      </c>
      <c r="I366" s="182">
        <v>12.325414160000001</v>
      </c>
      <c r="J366" s="182">
        <v>10.57613716</v>
      </c>
      <c r="K366" s="58"/>
      <c r="L366" s="58">
        <f t="shared" si="11"/>
        <v>0.94066623893904877</v>
      </c>
    </row>
    <row r="367" spans="1:12" x14ac:dyDescent="0.2">
      <c r="A367" s="180" t="s">
        <v>1980</v>
      </c>
      <c r="B367" s="181" t="s">
        <v>1981</v>
      </c>
      <c r="C367" s="180" t="s">
        <v>2558</v>
      </c>
      <c r="D367" s="180" t="s">
        <v>615</v>
      </c>
      <c r="E367" s="180" t="s">
        <v>185</v>
      </c>
      <c r="F367" s="182">
        <v>1.5145321899999999</v>
      </c>
      <c r="G367" s="182">
        <v>1.40724089</v>
      </c>
      <c r="H367" s="58">
        <f t="shared" si="10"/>
        <v>7.6242312714492E-2</v>
      </c>
      <c r="I367" s="182">
        <v>12.309998293255644</v>
      </c>
      <c r="J367" s="182">
        <v>7.2513984100000002</v>
      </c>
      <c r="K367" s="58"/>
      <c r="L367" s="58">
        <f t="shared" si="11"/>
        <v>8.127921198727142</v>
      </c>
    </row>
    <row r="368" spans="1:12" x14ac:dyDescent="0.2">
      <c r="A368" s="180" t="s">
        <v>2606</v>
      </c>
      <c r="B368" s="180" t="s">
        <v>434</v>
      </c>
      <c r="C368" s="180" t="s">
        <v>646</v>
      </c>
      <c r="D368" s="180" t="s">
        <v>184</v>
      </c>
      <c r="E368" s="180" t="s">
        <v>185</v>
      </c>
      <c r="F368" s="182">
        <v>15.59204759</v>
      </c>
      <c r="G368" s="182">
        <v>5.7164420999999992</v>
      </c>
      <c r="H368" s="58">
        <f t="shared" si="10"/>
        <v>1.7275790285709363</v>
      </c>
      <c r="I368" s="182">
        <v>12.182892349999999</v>
      </c>
      <c r="J368" s="182">
        <v>101.77706373000001</v>
      </c>
      <c r="K368" s="58"/>
      <c r="L368" s="58">
        <f t="shared" si="11"/>
        <v>0.78135294801264776</v>
      </c>
    </row>
    <row r="369" spans="1:12" x14ac:dyDescent="0.2">
      <c r="A369" s="180" t="s">
        <v>2907</v>
      </c>
      <c r="B369" s="181" t="s">
        <v>2353</v>
      </c>
      <c r="C369" s="180" t="s">
        <v>516</v>
      </c>
      <c r="D369" s="180" t="s">
        <v>615</v>
      </c>
      <c r="E369" s="180" t="s">
        <v>714</v>
      </c>
      <c r="F369" s="182">
        <v>1.1874411999999999</v>
      </c>
      <c r="G369" s="182">
        <v>1.40223476</v>
      </c>
      <c r="H369" s="58">
        <f t="shared" si="10"/>
        <v>-0.15317945762519836</v>
      </c>
      <c r="I369" s="182">
        <v>12.13874099660087</v>
      </c>
      <c r="J369" s="182">
        <v>13.60157213790119</v>
      </c>
      <c r="K369" s="58"/>
      <c r="L369" s="58">
        <f t="shared" si="11"/>
        <v>10.222603861648789</v>
      </c>
    </row>
    <row r="370" spans="1:12" x14ac:dyDescent="0.2">
      <c r="A370" s="180" t="s">
        <v>2267</v>
      </c>
      <c r="B370" s="181" t="s">
        <v>76</v>
      </c>
      <c r="C370" s="180" t="s">
        <v>2551</v>
      </c>
      <c r="D370" s="180" t="s">
        <v>184</v>
      </c>
      <c r="E370" s="180" t="s">
        <v>185</v>
      </c>
      <c r="F370" s="182">
        <v>4.6397218200000001</v>
      </c>
      <c r="G370" s="182">
        <v>9.2970481199999995</v>
      </c>
      <c r="H370" s="58">
        <f t="shared" si="10"/>
        <v>-0.50094677793277897</v>
      </c>
      <c r="I370" s="182">
        <v>11.976814819808279</v>
      </c>
      <c r="J370" s="182">
        <v>86.848722704398753</v>
      </c>
      <c r="K370" s="58"/>
      <c r="L370" s="58">
        <f t="shared" si="11"/>
        <v>2.5813648499746216</v>
      </c>
    </row>
    <row r="371" spans="1:12" x14ac:dyDescent="0.2">
      <c r="A371" s="180" t="s">
        <v>1409</v>
      </c>
      <c r="B371" s="181" t="s">
        <v>411</v>
      </c>
      <c r="C371" s="180" t="s">
        <v>1374</v>
      </c>
      <c r="D371" s="180" t="s">
        <v>183</v>
      </c>
      <c r="E371" s="180" t="s">
        <v>714</v>
      </c>
      <c r="F371" s="182">
        <v>8.7185917599999989</v>
      </c>
      <c r="G371" s="182">
        <v>2.7898888900000003</v>
      </c>
      <c r="H371" s="58">
        <f t="shared" si="10"/>
        <v>2.1250677370165798</v>
      </c>
      <c r="I371" s="182">
        <v>11.945263987566708</v>
      </c>
      <c r="J371" s="182">
        <v>8.0588869785005599</v>
      </c>
      <c r="K371" s="58"/>
      <c r="L371" s="58">
        <f t="shared" si="11"/>
        <v>1.370090986754346</v>
      </c>
    </row>
    <row r="372" spans="1:12" x14ac:dyDescent="0.2">
      <c r="A372" s="180" t="s">
        <v>1796</v>
      </c>
      <c r="B372" s="181" t="s">
        <v>2395</v>
      </c>
      <c r="C372" s="180" t="s">
        <v>645</v>
      </c>
      <c r="D372" s="180" t="s">
        <v>184</v>
      </c>
      <c r="E372" s="180" t="s">
        <v>185</v>
      </c>
      <c r="F372" s="182">
        <v>5.7648945400000002</v>
      </c>
      <c r="G372" s="182">
        <v>4.1900083399999994</v>
      </c>
      <c r="H372" s="58">
        <f t="shared" si="10"/>
        <v>0.37586708001636127</v>
      </c>
      <c r="I372" s="182">
        <v>11.82811907</v>
      </c>
      <c r="J372" s="182">
        <v>0</v>
      </c>
      <c r="K372" s="58"/>
      <c r="L372" s="58">
        <f t="shared" si="11"/>
        <v>2.0517494271456349</v>
      </c>
    </row>
    <row r="373" spans="1:12" x14ac:dyDescent="0.2">
      <c r="A373" s="180" t="s">
        <v>2899</v>
      </c>
      <c r="B373" s="181" t="s">
        <v>300</v>
      </c>
      <c r="C373" s="180" t="s">
        <v>516</v>
      </c>
      <c r="D373" s="180" t="s">
        <v>184</v>
      </c>
      <c r="E373" s="180" t="s">
        <v>185</v>
      </c>
      <c r="F373" s="182">
        <v>8.1904672099999996</v>
      </c>
      <c r="G373" s="182">
        <v>9.2645800200000004</v>
      </c>
      <c r="H373" s="58">
        <f t="shared" si="10"/>
        <v>-0.11593756086959683</v>
      </c>
      <c r="I373" s="182">
        <v>11.769155523786329</v>
      </c>
      <c r="J373" s="182">
        <v>43.439859687781109</v>
      </c>
      <c r="K373" s="58"/>
      <c r="L373" s="58">
        <f t="shared" si="11"/>
        <v>1.4369333545975249</v>
      </c>
    </row>
    <row r="374" spans="1:12" x14ac:dyDescent="0.2">
      <c r="A374" s="180" t="s">
        <v>1582</v>
      </c>
      <c r="B374" s="181" t="s">
        <v>1149</v>
      </c>
      <c r="C374" s="180" t="s">
        <v>643</v>
      </c>
      <c r="D374" s="180" t="s">
        <v>183</v>
      </c>
      <c r="E374" s="180" t="s">
        <v>2333</v>
      </c>
      <c r="F374" s="182">
        <v>8.9178579800000009</v>
      </c>
      <c r="G374" s="182">
        <v>7.6974207000000003</v>
      </c>
      <c r="H374" s="58">
        <f t="shared" si="10"/>
        <v>0.15855145867238374</v>
      </c>
      <c r="I374" s="182">
        <v>11.753952430000002</v>
      </c>
      <c r="J374" s="182">
        <v>71.43622787000001</v>
      </c>
      <c r="K374" s="58"/>
      <c r="L374" s="58">
        <f t="shared" si="11"/>
        <v>1.3180241775951673</v>
      </c>
    </row>
    <row r="375" spans="1:12" x14ac:dyDescent="0.2">
      <c r="A375" s="180" t="s">
        <v>1544</v>
      </c>
      <c r="B375" s="181" t="s">
        <v>202</v>
      </c>
      <c r="C375" s="180" t="s">
        <v>2549</v>
      </c>
      <c r="D375" s="180" t="s">
        <v>183</v>
      </c>
      <c r="E375" s="180" t="s">
        <v>714</v>
      </c>
      <c r="F375" s="182">
        <v>2.8178183199999998</v>
      </c>
      <c r="G375" s="182">
        <v>4.4574400899999995</v>
      </c>
      <c r="H375" s="58">
        <f t="shared" si="10"/>
        <v>-0.36783932860441426</v>
      </c>
      <c r="I375" s="182">
        <v>11.64078774</v>
      </c>
      <c r="J375" s="182">
        <v>61.726469119999997</v>
      </c>
      <c r="K375" s="58"/>
      <c r="L375" s="58">
        <f t="shared" si="11"/>
        <v>4.1311349484022095</v>
      </c>
    </row>
    <row r="376" spans="1:12" x14ac:dyDescent="0.2">
      <c r="A376" s="180" t="s">
        <v>1400</v>
      </c>
      <c r="B376" s="181" t="s">
        <v>774</v>
      </c>
      <c r="C376" s="180" t="s">
        <v>1374</v>
      </c>
      <c r="D376" s="180" t="s">
        <v>183</v>
      </c>
      <c r="E376" s="180" t="s">
        <v>714</v>
      </c>
      <c r="F376" s="182">
        <v>6.7433708499999998</v>
      </c>
      <c r="G376" s="182">
        <v>4.2921636400000001</v>
      </c>
      <c r="H376" s="58">
        <f t="shared" si="10"/>
        <v>0.57108894618006678</v>
      </c>
      <c r="I376" s="182">
        <v>11.6300764</v>
      </c>
      <c r="J376" s="182">
        <v>27.3188844213336</v>
      </c>
      <c r="K376" s="58"/>
      <c r="L376" s="58">
        <f t="shared" si="11"/>
        <v>1.7246680716069471</v>
      </c>
    </row>
    <row r="377" spans="1:12" x14ac:dyDescent="0.2">
      <c r="A377" s="180" t="s">
        <v>2260</v>
      </c>
      <c r="B377" s="181" t="s">
        <v>1899</v>
      </c>
      <c r="C377" s="180" t="s">
        <v>516</v>
      </c>
      <c r="D377" s="180" t="s">
        <v>183</v>
      </c>
      <c r="E377" s="180" t="s">
        <v>714</v>
      </c>
      <c r="F377" s="182">
        <v>0.70957784999999995</v>
      </c>
      <c r="G377" s="182">
        <v>1.0130578000000001</v>
      </c>
      <c r="H377" s="58">
        <f t="shared" si="10"/>
        <v>-0.29956824773472956</v>
      </c>
      <c r="I377" s="182">
        <v>11.53619253217375</v>
      </c>
      <c r="J377" s="182">
        <v>0.13085809000000001</v>
      </c>
      <c r="K377" s="58"/>
      <c r="L377" s="58">
        <f t="shared" si="11"/>
        <v>16.257825032410118</v>
      </c>
    </row>
    <row r="378" spans="1:12" x14ac:dyDescent="0.2">
      <c r="A378" s="180" t="s">
        <v>2653</v>
      </c>
      <c r="B378" s="181" t="s">
        <v>265</v>
      </c>
      <c r="C378" s="180" t="s">
        <v>516</v>
      </c>
      <c r="D378" s="180" t="s">
        <v>184</v>
      </c>
      <c r="E378" s="180" t="s">
        <v>714</v>
      </c>
      <c r="F378" s="182">
        <v>5.7130212400000007</v>
      </c>
      <c r="G378" s="182">
        <v>1.5460051799999999</v>
      </c>
      <c r="H378" s="58">
        <f t="shared" si="10"/>
        <v>2.6953441773073497</v>
      </c>
      <c r="I378" s="182">
        <v>11.535281361562939</v>
      </c>
      <c r="J378" s="182">
        <v>2.6037721600000001</v>
      </c>
      <c r="K378" s="58"/>
      <c r="L378" s="58">
        <f t="shared" si="11"/>
        <v>2.019121035433598</v>
      </c>
    </row>
    <row r="379" spans="1:12" x14ac:dyDescent="0.2">
      <c r="A379" s="180" t="s">
        <v>1218</v>
      </c>
      <c r="B379" s="181" t="s">
        <v>2394</v>
      </c>
      <c r="C379" s="180" t="s">
        <v>645</v>
      </c>
      <c r="D379" s="180" t="s">
        <v>615</v>
      </c>
      <c r="E379" s="180" t="s">
        <v>185</v>
      </c>
      <c r="F379" s="182">
        <v>8.9422020999999994</v>
      </c>
      <c r="G379" s="182">
        <v>6.93455508</v>
      </c>
      <c r="H379" s="58">
        <f t="shared" si="10"/>
        <v>0.28951345786988814</v>
      </c>
      <c r="I379" s="182">
        <v>11.105840451644323</v>
      </c>
      <c r="J379" s="182">
        <v>0</v>
      </c>
      <c r="K379" s="58"/>
      <c r="L379" s="58">
        <f t="shared" si="11"/>
        <v>1.2419581136110001</v>
      </c>
    </row>
    <row r="380" spans="1:12" x14ac:dyDescent="0.2">
      <c r="A380" s="180" t="s">
        <v>1648</v>
      </c>
      <c r="B380" s="181" t="s">
        <v>1649</v>
      </c>
      <c r="C380" s="180" t="s">
        <v>2558</v>
      </c>
      <c r="D380" s="180" t="s">
        <v>615</v>
      </c>
      <c r="E380" s="180" t="s">
        <v>714</v>
      </c>
      <c r="F380" s="182">
        <v>19.048862629999999</v>
      </c>
      <c r="G380" s="182">
        <v>4.4564368400000003</v>
      </c>
      <c r="H380" s="58">
        <f t="shared" si="10"/>
        <v>3.2744603623732713</v>
      </c>
      <c r="I380" s="182">
        <v>10.875243599192611</v>
      </c>
      <c r="J380" s="182">
        <v>3.6767386093421801</v>
      </c>
      <c r="K380" s="58"/>
      <c r="L380" s="58">
        <f t="shared" si="11"/>
        <v>0.57091301514586079</v>
      </c>
    </row>
    <row r="381" spans="1:12" x14ac:dyDescent="0.2">
      <c r="A381" s="180" t="s">
        <v>1221</v>
      </c>
      <c r="B381" s="181" t="s">
        <v>6</v>
      </c>
      <c r="C381" s="180" t="s">
        <v>645</v>
      </c>
      <c r="D381" s="180" t="s">
        <v>615</v>
      </c>
      <c r="E381" s="180" t="s">
        <v>714</v>
      </c>
      <c r="F381" s="182">
        <v>20.6508839</v>
      </c>
      <c r="G381" s="182">
        <v>7.9867317</v>
      </c>
      <c r="H381" s="58">
        <f t="shared" si="10"/>
        <v>1.5856488831345117</v>
      </c>
      <c r="I381" s="182">
        <v>10.858943961525652</v>
      </c>
      <c r="J381" s="182">
        <v>0</v>
      </c>
      <c r="K381" s="58"/>
      <c r="L381" s="58">
        <f t="shared" si="11"/>
        <v>0.52583434269007978</v>
      </c>
    </row>
    <row r="382" spans="1:12" x14ac:dyDescent="0.2">
      <c r="A382" s="180" t="s">
        <v>1668</v>
      </c>
      <c r="B382" s="181" t="s">
        <v>39</v>
      </c>
      <c r="C382" s="180" t="s">
        <v>646</v>
      </c>
      <c r="D382" s="180" t="s">
        <v>183</v>
      </c>
      <c r="E382" s="180" t="s">
        <v>714</v>
      </c>
      <c r="F382" s="182">
        <v>0.94876316000000005</v>
      </c>
      <c r="G382" s="182">
        <v>0.50604912999999996</v>
      </c>
      <c r="H382" s="58">
        <f t="shared" si="10"/>
        <v>0.87484397018921878</v>
      </c>
      <c r="I382" s="182">
        <v>10.705722199999999</v>
      </c>
      <c r="J382" s="182">
        <v>7.2091000000000004E-3</v>
      </c>
      <c r="K382" s="58"/>
      <c r="L382" s="58">
        <f t="shared" si="11"/>
        <v>11.283872152034231</v>
      </c>
    </row>
    <row r="383" spans="1:12" x14ac:dyDescent="0.2">
      <c r="A383" s="180" t="s">
        <v>2293</v>
      </c>
      <c r="B383" s="146" t="s">
        <v>2206</v>
      </c>
      <c r="C383" s="180" t="s">
        <v>516</v>
      </c>
      <c r="D383" s="180" t="s">
        <v>615</v>
      </c>
      <c r="E383" s="180" t="s">
        <v>185</v>
      </c>
      <c r="F383" s="182">
        <v>0.56662843000000007</v>
      </c>
      <c r="G383" s="182">
        <v>0.77075209</v>
      </c>
      <c r="H383" s="58">
        <f t="shared" si="10"/>
        <v>-0.26483698539176181</v>
      </c>
      <c r="I383" s="182">
        <v>10.464478720000001</v>
      </c>
      <c r="J383" s="182">
        <v>0.11105933</v>
      </c>
      <c r="K383" s="58"/>
      <c r="L383" s="58">
        <f t="shared" si="11"/>
        <v>18.467973306598822</v>
      </c>
    </row>
    <row r="384" spans="1:12" x14ac:dyDescent="0.2">
      <c r="A384" s="180" t="s">
        <v>1532</v>
      </c>
      <c r="B384" s="181" t="s">
        <v>69</v>
      </c>
      <c r="C384" s="180" t="s">
        <v>2630</v>
      </c>
      <c r="D384" s="180" t="s">
        <v>184</v>
      </c>
      <c r="E384" s="180" t="s">
        <v>185</v>
      </c>
      <c r="F384" s="182">
        <v>2.7313364600000001</v>
      </c>
      <c r="G384" s="182">
        <v>1.1088632199999999</v>
      </c>
      <c r="H384" s="58">
        <f t="shared" si="10"/>
        <v>1.4631860907064809</v>
      </c>
      <c r="I384" s="182">
        <v>10.45149943</v>
      </c>
      <c r="J384" s="182">
        <v>0.12614063</v>
      </c>
      <c r="K384" s="58"/>
      <c r="L384" s="58">
        <f t="shared" si="11"/>
        <v>3.8265148153882147</v>
      </c>
    </row>
    <row r="385" spans="1:12" x14ac:dyDescent="0.2">
      <c r="A385" s="180" t="s">
        <v>1885</v>
      </c>
      <c r="B385" s="181" t="s">
        <v>2435</v>
      </c>
      <c r="C385" s="180" t="s">
        <v>645</v>
      </c>
      <c r="D385" s="180" t="s">
        <v>615</v>
      </c>
      <c r="E385" s="180" t="s">
        <v>185</v>
      </c>
      <c r="F385" s="182">
        <v>10.64371294</v>
      </c>
      <c r="G385" s="182">
        <v>16.357010300000002</v>
      </c>
      <c r="H385" s="58">
        <f t="shared" si="10"/>
        <v>-0.34928738536039206</v>
      </c>
      <c r="I385" s="182">
        <v>10.397314505108252</v>
      </c>
      <c r="J385" s="182">
        <v>0</v>
      </c>
      <c r="K385" s="58"/>
      <c r="L385" s="58">
        <f t="shared" si="11"/>
        <v>0.9768503306805878</v>
      </c>
    </row>
    <row r="386" spans="1:12" x14ac:dyDescent="0.2">
      <c r="A386" s="180" t="s">
        <v>2728</v>
      </c>
      <c r="B386" s="181" t="s">
        <v>439</v>
      </c>
      <c r="C386" s="180" t="s">
        <v>646</v>
      </c>
      <c r="D386" s="180" t="s">
        <v>183</v>
      </c>
      <c r="E386" s="180" t="s">
        <v>714</v>
      </c>
      <c r="F386" s="182">
        <v>0.95513349999999997</v>
      </c>
      <c r="G386" s="182">
        <v>1.2924662099999999</v>
      </c>
      <c r="H386" s="58">
        <f t="shared" si="10"/>
        <v>-0.26099924887011161</v>
      </c>
      <c r="I386" s="182">
        <v>10.326659579999999</v>
      </c>
      <c r="J386" s="182">
        <v>1.0631940000000001E-2</v>
      </c>
      <c r="K386" s="58"/>
      <c r="L386" s="58">
        <f t="shared" si="11"/>
        <v>10.811744724690318</v>
      </c>
    </row>
    <row r="387" spans="1:12" x14ac:dyDescent="0.2">
      <c r="A387" s="180" t="s">
        <v>2261</v>
      </c>
      <c r="B387" s="180" t="s">
        <v>34</v>
      </c>
      <c r="C387" s="180" t="s">
        <v>1268</v>
      </c>
      <c r="D387" s="180" t="s">
        <v>184</v>
      </c>
      <c r="E387" s="180" t="s">
        <v>185</v>
      </c>
      <c r="F387" s="182">
        <v>5.0839719699999995</v>
      </c>
      <c r="G387" s="182">
        <v>6.73781111</v>
      </c>
      <c r="H387" s="58">
        <f t="shared" si="10"/>
        <v>-0.24545644171375425</v>
      </c>
      <c r="I387" s="182">
        <v>10.31928387</v>
      </c>
      <c r="J387" s="182">
        <v>84.196830869999999</v>
      </c>
      <c r="K387" s="58"/>
      <c r="L387" s="58">
        <f t="shared" si="11"/>
        <v>2.0297680496456398</v>
      </c>
    </row>
    <row r="388" spans="1:12" x14ac:dyDescent="0.2">
      <c r="A388" s="180" t="s">
        <v>1804</v>
      </c>
      <c r="B388" s="181" t="s">
        <v>804</v>
      </c>
      <c r="C388" s="180" t="s">
        <v>643</v>
      </c>
      <c r="D388" s="180" t="s">
        <v>183</v>
      </c>
      <c r="E388" s="180" t="s">
        <v>2333</v>
      </c>
      <c r="F388" s="182">
        <v>4.8106345300000006</v>
      </c>
      <c r="G388" s="182">
        <v>5.6042325100000001</v>
      </c>
      <c r="H388" s="58">
        <f t="shared" si="10"/>
        <v>-0.14160689774807356</v>
      </c>
      <c r="I388" s="182">
        <v>10.008363989999999</v>
      </c>
      <c r="J388" s="182">
        <v>8.7994259600000007</v>
      </c>
      <c r="K388" s="58"/>
      <c r="L388" s="58">
        <f t="shared" si="11"/>
        <v>2.0804665013702461</v>
      </c>
    </row>
    <row r="389" spans="1:12" x14ac:dyDescent="0.2">
      <c r="A389" s="180" t="s">
        <v>2904</v>
      </c>
      <c r="B389" s="181" t="s">
        <v>2351</v>
      </c>
      <c r="C389" s="180" t="s">
        <v>516</v>
      </c>
      <c r="D389" s="180" t="s">
        <v>184</v>
      </c>
      <c r="E389" s="180" t="s">
        <v>714</v>
      </c>
      <c r="F389" s="182">
        <v>2.30941829</v>
      </c>
      <c r="G389" s="182">
        <v>17.411345820000001</v>
      </c>
      <c r="H389" s="58">
        <f t="shared" si="10"/>
        <v>-0.86736129912788096</v>
      </c>
      <c r="I389" s="182">
        <v>9.94733230886375</v>
      </c>
      <c r="J389" s="182">
        <v>51.863389042261304</v>
      </c>
      <c r="K389" s="58"/>
      <c r="L389" s="58">
        <f t="shared" si="11"/>
        <v>4.307289135076414</v>
      </c>
    </row>
    <row r="390" spans="1:12" x14ac:dyDescent="0.2">
      <c r="A390" s="180" t="s">
        <v>1225</v>
      </c>
      <c r="B390" s="181" t="s">
        <v>2436</v>
      </c>
      <c r="C390" s="180" t="s">
        <v>645</v>
      </c>
      <c r="D390" s="180" t="s">
        <v>184</v>
      </c>
      <c r="E390" s="180" t="s">
        <v>185</v>
      </c>
      <c r="F390" s="182">
        <v>7.4798684299999998</v>
      </c>
      <c r="G390" s="182">
        <v>5.1450243099999993</v>
      </c>
      <c r="H390" s="58">
        <f t="shared" si="10"/>
        <v>0.45380623672893794</v>
      </c>
      <c r="I390" s="182">
        <v>9.9092914800000003</v>
      </c>
      <c r="J390" s="182">
        <v>0</v>
      </c>
      <c r="K390" s="58"/>
      <c r="L390" s="58">
        <f t="shared" si="11"/>
        <v>1.3247948908106664</v>
      </c>
    </row>
    <row r="391" spans="1:12" x14ac:dyDescent="0.2">
      <c r="A391" s="180" t="s">
        <v>1527</v>
      </c>
      <c r="B391" s="181" t="s">
        <v>310</v>
      </c>
      <c r="C391" s="180" t="s">
        <v>1268</v>
      </c>
      <c r="D391" s="180" t="s">
        <v>184</v>
      </c>
      <c r="E391" s="180" t="s">
        <v>185</v>
      </c>
      <c r="F391" s="182">
        <v>16.856755670000002</v>
      </c>
      <c r="G391" s="182">
        <v>6.2671285499999998</v>
      </c>
      <c r="H391" s="58">
        <f t="shared" ref="H391:H454" si="12">IF(ISERROR(F391/G391-1),"",IF((F391/G391-1)&gt;10000%,"",F391/G391-1))</f>
        <v>1.6897095752088891</v>
      </c>
      <c r="I391" s="182">
        <v>9.89671609</v>
      </c>
      <c r="J391" s="182">
        <v>35.835840679999997</v>
      </c>
      <c r="K391" s="58"/>
      <c r="L391" s="58">
        <f t="shared" ref="L391:L454" si="13">IF(ISERROR(I391/F391),"",IF(I391/F391&gt;10000%,"",I391/F391))</f>
        <v>0.58710681247004148</v>
      </c>
    </row>
    <row r="392" spans="1:12" x14ac:dyDescent="0.2">
      <c r="A392" s="180" t="s">
        <v>1211</v>
      </c>
      <c r="B392" s="181" t="s">
        <v>2396</v>
      </c>
      <c r="C392" s="180" t="s">
        <v>645</v>
      </c>
      <c r="D392" s="180" t="s">
        <v>184</v>
      </c>
      <c r="E392" s="180" t="s">
        <v>185</v>
      </c>
      <c r="F392" s="182">
        <v>3.3055925400000001</v>
      </c>
      <c r="G392" s="182">
        <v>6.1777811399999996</v>
      </c>
      <c r="H392" s="58">
        <f t="shared" si="12"/>
        <v>-0.46492236207642668</v>
      </c>
      <c r="I392" s="182">
        <v>9.8925494241889282</v>
      </c>
      <c r="J392" s="182">
        <v>0</v>
      </c>
      <c r="K392" s="58"/>
      <c r="L392" s="58">
        <f t="shared" si="13"/>
        <v>2.9926705437775847</v>
      </c>
    </row>
    <row r="393" spans="1:12" x14ac:dyDescent="0.2">
      <c r="A393" s="180" t="s">
        <v>2768</v>
      </c>
      <c r="B393" s="181" t="s">
        <v>95</v>
      </c>
      <c r="C393" s="180" t="s">
        <v>516</v>
      </c>
      <c r="D393" s="180" t="s">
        <v>183</v>
      </c>
      <c r="E393" s="180" t="s">
        <v>714</v>
      </c>
      <c r="F393" s="182">
        <v>2.28081493</v>
      </c>
      <c r="G393" s="182">
        <v>3.23362433</v>
      </c>
      <c r="H393" s="58">
        <f t="shared" si="12"/>
        <v>-0.29465680077932865</v>
      </c>
      <c r="I393" s="182">
        <v>9.8573611500000009</v>
      </c>
      <c r="J393" s="182">
        <v>0.63151564999999998</v>
      </c>
      <c r="K393" s="58"/>
      <c r="L393" s="58">
        <f t="shared" si="13"/>
        <v>4.3218592707125083</v>
      </c>
    </row>
    <row r="394" spans="1:12" x14ac:dyDescent="0.2">
      <c r="A394" s="180" t="s">
        <v>2970</v>
      </c>
      <c r="B394" s="180" t="s">
        <v>2986</v>
      </c>
      <c r="C394" s="180" t="s">
        <v>646</v>
      </c>
      <c r="D394" s="180" t="s">
        <v>183</v>
      </c>
      <c r="E394" s="180" t="s">
        <v>714</v>
      </c>
      <c r="F394" s="182">
        <v>6.8267785400000003</v>
      </c>
      <c r="G394" s="182">
        <v>3.70541258</v>
      </c>
      <c r="H394" s="58">
        <f t="shared" si="12"/>
        <v>0.84238013786848009</v>
      </c>
      <c r="I394" s="182">
        <v>9.8070447699999992</v>
      </c>
      <c r="J394" s="182">
        <v>6.2952056000000001</v>
      </c>
      <c r="K394" s="58"/>
      <c r="L394" s="58">
        <f t="shared" si="13"/>
        <v>1.4365552819002092</v>
      </c>
    </row>
    <row r="395" spans="1:12" x14ac:dyDescent="0.2">
      <c r="A395" s="180" t="s">
        <v>2722</v>
      </c>
      <c r="B395" s="181" t="s">
        <v>254</v>
      </c>
      <c r="C395" s="180" t="s">
        <v>2549</v>
      </c>
      <c r="D395" s="180" t="s">
        <v>183</v>
      </c>
      <c r="E395" s="180" t="s">
        <v>714</v>
      </c>
      <c r="F395" s="182">
        <v>2.10523244</v>
      </c>
      <c r="G395" s="182">
        <v>3.1926830699999997</v>
      </c>
      <c r="H395" s="58">
        <f t="shared" si="12"/>
        <v>-0.34060713392388176</v>
      </c>
      <c r="I395" s="182">
        <v>9.7074777684018407</v>
      </c>
      <c r="J395" s="182">
        <v>4.27912E-3</v>
      </c>
      <c r="K395" s="58"/>
      <c r="L395" s="58">
        <f t="shared" si="13"/>
        <v>4.6111192208314256</v>
      </c>
    </row>
    <row r="396" spans="1:12" x14ac:dyDescent="0.2">
      <c r="A396" s="180" t="s">
        <v>2650</v>
      </c>
      <c r="B396" s="181" t="s">
        <v>288</v>
      </c>
      <c r="C396" s="180" t="s">
        <v>516</v>
      </c>
      <c r="D396" s="180" t="s">
        <v>183</v>
      </c>
      <c r="E396" s="180" t="s">
        <v>714</v>
      </c>
      <c r="F396" s="182">
        <v>10.880357999999999</v>
      </c>
      <c r="G396" s="182">
        <v>13.2036599</v>
      </c>
      <c r="H396" s="58">
        <f t="shared" si="12"/>
        <v>-0.17595893241691274</v>
      </c>
      <c r="I396" s="182">
        <v>9.6556096486216205</v>
      </c>
      <c r="J396" s="182">
        <v>16.73187446</v>
      </c>
      <c r="K396" s="58"/>
      <c r="L396" s="58">
        <f t="shared" si="13"/>
        <v>0.88743492159188342</v>
      </c>
    </row>
    <row r="397" spans="1:12" x14ac:dyDescent="0.2">
      <c r="A397" s="180" t="s">
        <v>1385</v>
      </c>
      <c r="B397" s="180" t="s">
        <v>349</v>
      </c>
      <c r="C397" s="180" t="s">
        <v>1374</v>
      </c>
      <c r="D397" s="180" t="s">
        <v>183</v>
      </c>
      <c r="E397" s="180" t="s">
        <v>714</v>
      </c>
      <c r="F397" s="182">
        <v>59.41815939</v>
      </c>
      <c r="G397" s="182">
        <v>98.287076880000001</v>
      </c>
      <c r="H397" s="58">
        <f t="shared" si="12"/>
        <v>-0.39546315470807603</v>
      </c>
      <c r="I397" s="182">
        <v>9.5613663199999994</v>
      </c>
      <c r="J397" s="182">
        <v>69.605175150000008</v>
      </c>
      <c r="K397" s="58"/>
      <c r="L397" s="58">
        <f t="shared" si="13"/>
        <v>0.16091656857363315</v>
      </c>
    </row>
    <row r="398" spans="1:12" x14ac:dyDescent="0.2">
      <c r="A398" s="180" t="s">
        <v>2639</v>
      </c>
      <c r="B398" s="181" t="s">
        <v>92</v>
      </c>
      <c r="C398" s="180" t="s">
        <v>516</v>
      </c>
      <c r="D398" s="180" t="s">
        <v>183</v>
      </c>
      <c r="E398" s="180" t="s">
        <v>714</v>
      </c>
      <c r="F398" s="182">
        <v>3.68294305</v>
      </c>
      <c r="G398" s="182">
        <v>5.5946707800000004</v>
      </c>
      <c r="H398" s="58">
        <f t="shared" si="12"/>
        <v>-0.34170513425635396</v>
      </c>
      <c r="I398" s="182">
        <v>9.4832938000000002</v>
      </c>
      <c r="J398" s="182">
        <v>5.5937004100000003</v>
      </c>
      <c r="K398" s="58"/>
      <c r="L398" s="58">
        <f t="shared" si="13"/>
        <v>2.5749227374015464</v>
      </c>
    </row>
    <row r="399" spans="1:12" x14ac:dyDescent="0.2">
      <c r="A399" s="180" t="s">
        <v>2270</v>
      </c>
      <c r="B399" s="181" t="s">
        <v>74</v>
      </c>
      <c r="C399" s="180" t="s">
        <v>2551</v>
      </c>
      <c r="D399" s="180" t="s">
        <v>184</v>
      </c>
      <c r="E399" s="180" t="s">
        <v>185</v>
      </c>
      <c r="F399" s="182">
        <v>7.1048201300000002</v>
      </c>
      <c r="G399" s="182">
        <v>9.0771999900000004</v>
      </c>
      <c r="H399" s="58">
        <f t="shared" si="12"/>
        <v>-0.21728945734068816</v>
      </c>
      <c r="I399" s="182">
        <v>9.4207739999999998</v>
      </c>
      <c r="J399" s="182">
        <v>3.3588881399999999</v>
      </c>
      <c r="K399" s="58"/>
      <c r="L399" s="58">
        <f t="shared" si="13"/>
        <v>1.3259693880526149</v>
      </c>
    </row>
    <row r="400" spans="1:12" x14ac:dyDescent="0.2">
      <c r="A400" s="180" t="s">
        <v>2064</v>
      </c>
      <c r="B400" s="181" t="s">
        <v>2045</v>
      </c>
      <c r="C400" s="180" t="s">
        <v>646</v>
      </c>
      <c r="D400" s="180" t="s">
        <v>183</v>
      </c>
      <c r="E400" s="180" t="s">
        <v>714</v>
      </c>
      <c r="F400" s="182">
        <v>2.0252360000000001E-2</v>
      </c>
      <c r="G400" s="182">
        <v>3.9366440000000003E-2</v>
      </c>
      <c r="H400" s="58">
        <f t="shared" si="12"/>
        <v>-0.48554250778073915</v>
      </c>
      <c r="I400" s="182">
        <v>9.2541154599999995</v>
      </c>
      <c r="J400" s="182">
        <v>5.90080296</v>
      </c>
      <c r="K400" s="58"/>
      <c r="L400" s="58" t="str">
        <f t="shared" si="13"/>
        <v/>
      </c>
    </row>
    <row r="401" spans="1:12" x14ac:dyDescent="0.2">
      <c r="A401" s="180" t="s">
        <v>2066</v>
      </c>
      <c r="B401" s="181" t="s">
        <v>2048</v>
      </c>
      <c r="C401" s="180" t="s">
        <v>646</v>
      </c>
      <c r="D401" s="180" t="s">
        <v>183</v>
      </c>
      <c r="E401" s="180" t="s">
        <v>714</v>
      </c>
      <c r="F401" s="182">
        <v>0</v>
      </c>
      <c r="G401" s="182">
        <v>0</v>
      </c>
      <c r="H401" s="58" t="str">
        <f t="shared" si="12"/>
        <v/>
      </c>
      <c r="I401" s="182">
        <v>9.1104837300000003</v>
      </c>
      <c r="J401" s="182">
        <v>3.8253662799999999</v>
      </c>
      <c r="K401" s="58"/>
      <c r="L401" s="58" t="str">
        <f t="shared" si="13"/>
        <v/>
      </c>
    </row>
    <row r="402" spans="1:12" x14ac:dyDescent="0.2">
      <c r="A402" s="180" t="s">
        <v>1157</v>
      </c>
      <c r="B402" s="181" t="s">
        <v>1158</v>
      </c>
      <c r="C402" s="180" t="s">
        <v>2558</v>
      </c>
      <c r="D402" s="180" t="s">
        <v>615</v>
      </c>
      <c r="E402" s="180" t="s">
        <v>185</v>
      </c>
      <c r="F402" s="182">
        <v>6.4721047900000004</v>
      </c>
      <c r="G402" s="182">
        <v>3.9671572899999998</v>
      </c>
      <c r="H402" s="58">
        <f t="shared" si="12"/>
        <v>0.63142127142632165</v>
      </c>
      <c r="I402" s="182">
        <v>9.098124835483171</v>
      </c>
      <c r="J402" s="182">
        <v>27.943369188665891</v>
      </c>
      <c r="K402" s="58"/>
      <c r="L402" s="58">
        <f t="shared" si="13"/>
        <v>1.4057443645752792</v>
      </c>
    </row>
    <row r="403" spans="1:12" x14ac:dyDescent="0.2">
      <c r="A403" s="180" t="s">
        <v>1188</v>
      </c>
      <c r="B403" s="181" t="s">
        <v>2397</v>
      </c>
      <c r="C403" s="180" t="s">
        <v>645</v>
      </c>
      <c r="D403" s="180" t="s">
        <v>184</v>
      </c>
      <c r="E403" s="180" t="s">
        <v>185</v>
      </c>
      <c r="F403" s="182">
        <v>4.3524978700000005</v>
      </c>
      <c r="G403" s="182">
        <v>3.0927551499999999</v>
      </c>
      <c r="H403" s="58">
        <f t="shared" si="12"/>
        <v>0.40732054718266353</v>
      </c>
      <c r="I403" s="182">
        <v>9.0958790009117596</v>
      </c>
      <c r="J403" s="182">
        <v>0</v>
      </c>
      <c r="K403" s="58"/>
      <c r="L403" s="58">
        <f t="shared" si="13"/>
        <v>2.089806651855239</v>
      </c>
    </row>
    <row r="404" spans="1:12" x14ac:dyDescent="0.2">
      <c r="A404" s="180" t="s">
        <v>2760</v>
      </c>
      <c r="B404" s="181" t="s">
        <v>235</v>
      </c>
      <c r="C404" s="180" t="s">
        <v>239</v>
      </c>
      <c r="D404" s="180" t="s">
        <v>184</v>
      </c>
      <c r="E404" s="180" t="s">
        <v>185</v>
      </c>
      <c r="F404" s="182">
        <v>8.4005435600000009</v>
      </c>
      <c r="G404" s="182">
        <v>2.1983166700000001</v>
      </c>
      <c r="H404" s="58">
        <f t="shared" si="12"/>
        <v>2.8213527990032485</v>
      </c>
      <c r="I404" s="182">
        <v>9.042575320000001</v>
      </c>
      <c r="J404" s="182">
        <v>1.5693034399999999</v>
      </c>
      <c r="K404" s="58"/>
      <c r="L404" s="58">
        <f t="shared" si="13"/>
        <v>1.0764274067998523</v>
      </c>
    </row>
    <row r="405" spans="1:12" x14ac:dyDescent="0.2">
      <c r="A405" s="180" t="s">
        <v>2791</v>
      </c>
      <c r="B405" s="180" t="s">
        <v>2046</v>
      </c>
      <c r="C405" s="180" t="s">
        <v>646</v>
      </c>
      <c r="D405" s="180" t="s">
        <v>183</v>
      </c>
      <c r="E405" s="180" t="s">
        <v>714</v>
      </c>
      <c r="F405" s="182">
        <v>0.18537824999999999</v>
      </c>
      <c r="G405" s="182">
        <v>0.17459604000000001</v>
      </c>
      <c r="H405" s="58">
        <f t="shared" si="12"/>
        <v>6.1755180701692725E-2</v>
      </c>
      <c r="I405" s="182">
        <v>8.8978439100000006</v>
      </c>
      <c r="J405" s="182">
        <v>0.79089054000000003</v>
      </c>
      <c r="K405" s="58"/>
      <c r="L405" s="58">
        <f t="shared" si="13"/>
        <v>47.998316469165076</v>
      </c>
    </row>
    <row r="406" spans="1:12" x14ac:dyDescent="0.2">
      <c r="A406" s="180" t="s">
        <v>1238</v>
      </c>
      <c r="B406" s="181" t="s">
        <v>2398</v>
      </c>
      <c r="C406" s="180" t="s">
        <v>645</v>
      </c>
      <c r="D406" s="180" t="s">
        <v>615</v>
      </c>
      <c r="E406" s="180" t="s">
        <v>185</v>
      </c>
      <c r="F406" s="182">
        <v>7.7792835299999998</v>
      </c>
      <c r="G406" s="182">
        <v>5.3559844100000005</v>
      </c>
      <c r="H406" s="58">
        <f t="shared" si="12"/>
        <v>0.45244700777611091</v>
      </c>
      <c r="I406" s="182">
        <v>8.8242266265504679</v>
      </c>
      <c r="J406" s="182">
        <v>0</v>
      </c>
      <c r="K406" s="58"/>
      <c r="L406" s="58">
        <f t="shared" si="13"/>
        <v>1.134323822048747</v>
      </c>
    </row>
    <row r="407" spans="1:12" x14ac:dyDescent="0.2">
      <c r="A407" s="180" t="s">
        <v>1181</v>
      </c>
      <c r="B407" s="181" t="s">
        <v>2392</v>
      </c>
      <c r="C407" s="180" t="s">
        <v>645</v>
      </c>
      <c r="D407" s="180" t="s">
        <v>184</v>
      </c>
      <c r="E407" s="180" t="s">
        <v>185</v>
      </c>
      <c r="F407" s="182">
        <v>2.9146767499999999</v>
      </c>
      <c r="G407" s="182">
        <v>3.5306743100000002</v>
      </c>
      <c r="H407" s="58">
        <f t="shared" si="12"/>
        <v>-0.17447023030566655</v>
      </c>
      <c r="I407" s="182">
        <v>8.6931788188527985</v>
      </c>
      <c r="J407" s="182">
        <v>0</v>
      </c>
      <c r="K407" s="58"/>
      <c r="L407" s="58">
        <f t="shared" si="13"/>
        <v>2.9825533204849557</v>
      </c>
    </row>
    <row r="408" spans="1:12" x14ac:dyDescent="0.2">
      <c r="A408" s="180" t="s">
        <v>2719</v>
      </c>
      <c r="B408" s="181" t="s">
        <v>436</v>
      </c>
      <c r="C408" s="180" t="s">
        <v>646</v>
      </c>
      <c r="D408" s="180" t="s">
        <v>183</v>
      </c>
      <c r="E408" s="180" t="s">
        <v>714</v>
      </c>
      <c r="F408" s="182">
        <v>5.3179392300000004</v>
      </c>
      <c r="G408" s="182">
        <v>7.4352039400000001</v>
      </c>
      <c r="H408" s="58">
        <f t="shared" si="12"/>
        <v>-0.28476215677279726</v>
      </c>
      <c r="I408" s="182">
        <v>8.6464604400000002</v>
      </c>
      <c r="J408" s="182">
        <v>4.7894654400000007</v>
      </c>
      <c r="K408" s="58"/>
      <c r="L408" s="58">
        <f t="shared" si="13"/>
        <v>1.6259043336228571</v>
      </c>
    </row>
    <row r="409" spans="1:12" x14ac:dyDescent="0.2">
      <c r="A409" s="180" t="s">
        <v>2702</v>
      </c>
      <c r="B409" s="181" t="s">
        <v>94</v>
      </c>
      <c r="C409" s="180" t="s">
        <v>516</v>
      </c>
      <c r="D409" s="180" t="s">
        <v>183</v>
      </c>
      <c r="E409" s="180" t="s">
        <v>714</v>
      </c>
      <c r="F409" s="182">
        <v>2.181546</v>
      </c>
      <c r="G409" s="182">
        <v>5.1054266200000002</v>
      </c>
      <c r="H409" s="58">
        <f t="shared" si="12"/>
        <v>-0.57270054740302978</v>
      </c>
      <c r="I409" s="182">
        <v>8.6217813200000002</v>
      </c>
      <c r="J409" s="182">
        <v>3.5754761800000003</v>
      </c>
      <c r="K409" s="58"/>
      <c r="L409" s="58">
        <f t="shared" si="13"/>
        <v>3.9521428014811515</v>
      </c>
    </row>
    <row r="410" spans="1:12" x14ac:dyDescent="0.2">
      <c r="A410" s="180" t="s">
        <v>2592</v>
      </c>
      <c r="B410" s="180" t="s">
        <v>218</v>
      </c>
      <c r="C410" s="180" t="s">
        <v>646</v>
      </c>
      <c r="D410" s="180" t="s">
        <v>183</v>
      </c>
      <c r="E410" s="180" t="s">
        <v>185</v>
      </c>
      <c r="F410" s="182">
        <v>22.555664960000001</v>
      </c>
      <c r="G410" s="182">
        <v>17.213329989999998</v>
      </c>
      <c r="H410" s="58">
        <f t="shared" si="12"/>
        <v>0.31036034126479928</v>
      </c>
      <c r="I410" s="182">
        <v>8.6022940099999996</v>
      </c>
      <c r="J410" s="182">
        <v>19.165101280000002</v>
      </c>
      <c r="K410" s="58"/>
      <c r="L410" s="58">
        <f t="shared" si="13"/>
        <v>0.38138064318898268</v>
      </c>
    </row>
    <row r="411" spans="1:12" x14ac:dyDescent="0.2">
      <c r="A411" s="180" t="s">
        <v>1811</v>
      </c>
      <c r="B411" s="181" t="s">
        <v>1708</v>
      </c>
      <c r="C411" s="180" t="s">
        <v>645</v>
      </c>
      <c r="D411" s="180" t="s">
        <v>615</v>
      </c>
      <c r="E411" s="180" t="s">
        <v>185</v>
      </c>
      <c r="F411" s="182">
        <v>1.9287856499999998</v>
      </c>
      <c r="G411" s="182">
        <v>2.4137037700000001</v>
      </c>
      <c r="H411" s="58">
        <f t="shared" si="12"/>
        <v>-0.20090208501435136</v>
      </c>
      <c r="I411" s="182">
        <v>8.5882070574078995</v>
      </c>
      <c r="J411" s="182">
        <v>0</v>
      </c>
      <c r="K411" s="58"/>
      <c r="L411" s="58">
        <f t="shared" si="13"/>
        <v>4.4526498096913469</v>
      </c>
    </row>
    <row r="412" spans="1:12" x14ac:dyDescent="0.2">
      <c r="A412" s="180" t="s">
        <v>1531</v>
      </c>
      <c r="B412" s="181" t="s">
        <v>626</v>
      </c>
      <c r="C412" s="180" t="s">
        <v>1374</v>
      </c>
      <c r="D412" s="180" t="s">
        <v>183</v>
      </c>
      <c r="E412" s="180" t="s">
        <v>714</v>
      </c>
      <c r="F412" s="182">
        <v>5.9016897400000001</v>
      </c>
      <c r="G412" s="182">
        <v>13.267344</v>
      </c>
      <c r="H412" s="58">
        <f t="shared" si="12"/>
        <v>-0.55517172540336635</v>
      </c>
      <c r="I412" s="182">
        <v>8.5334601300000017</v>
      </c>
      <c r="J412" s="182">
        <v>3.90294863</v>
      </c>
      <c r="K412" s="58"/>
      <c r="L412" s="58">
        <f t="shared" si="13"/>
        <v>1.4459350636755095</v>
      </c>
    </row>
    <row r="413" spans="1:12" x14ac:dyDescent="0.2">
      <c r="A413" s="180" t="s">
        <v>1529</v>
      </c>
      <c r="B413" s="181" t="s">
        <v>1830</v>
      </c>
      <c r="C413" s="180" t="s">
        <v>2558</v>
      </c>
      <c r="D413" s="180" t="s">
        <v>184</v>
      </c>
      <c r="E413" s="180" t="s">
        <v>714</v>
      </c>
      <c r="F413" s="182">
        <v>5.8768080599999992</v>
      </c>
      <c r="G413" s="182">
        <v>7.9222013799999997</v>
      </c>
      <c r="H413" s="58">
        <f t="shared" si="12"/>
        <v>-0.25818496928943258</v>
      </c>
      <c r="I413" s="182">
        <v>8.4909765099999994</v>
      </c>
      <c r="J413" s="182">
        <v>0</v>
      </c>
      <c r="K413" s="58"/>
      <c r="L413" s="58">
        <f t="shared" si="13"/>
        <v>1.4448279445764305</v>
      </c>
    </row>
    <row r="414" spans="1:12" x14ac:dyDescent="0.2">
      <c r="A414" s="180" t="s">
        <v>2957</v>
      </c>
      <c r="B414" s="180" t="s">
        <v>2958</v>
      </c>
      <c r="C414" s="180" t="s">
        <v>2551</v>
      </c>
      <c r="D414" s="180" t="s">
        <v>184</v>
      </c>
      <c r="E414" s="180" t="s">
        <v>714</v>
      </c>
      <c r="F414" s="182">
        <v>1.16969992</v>
      </c>
      <c r="G414" s="182">
        <v>0.57258350000000002</v>
      </c>
      <c r="H414" s="58">
        <f t="shared" si="12"/>
        <v>1.0428460128522739</v>
      </c>
      <c r="I414" s="182">
        <v>8.4258003800000001</v>
      </c>
      <c r="J414" s="182">
        <v>0.57220592000000003</v>
      </c>
      <c r="K414" s="58"/>
      <c r="L414" s="58">
        <f t="shared" si="13"/>
        <v>7.2033863009924799</v>
      </c>
    </row>
    <row r="415" spans="1:12" x14ac:dyDescent="0.2">
      <c r="A415" s="180" t="s">
        <v>2211</v>
      </c>
      <c r="B415" s="181" t="s">
        <v>2201</v>
      </c>
      <c r="C415" s="180" t="s">
        <v>645</v>
      </c>
      <c r="D415" s="180" t="s">
        <v>184</v>
      </c>
      <c r="E415" s="180" t="s">
        <v>714</v>
      </c>
      <c r="F415" s="182">
        <v>4.3040518600000004</v>
      </c>
      <c r="G415" s="182">
        <v>6.0307749199999998</v>
      </c>
      <c r="H415" s="58">
        <f t="shared" si="12"/>
        <v>-0.28631860464127545</v>
      </c>
      <c r="I415" s="182">
        <v>8.4035366594290863</v>
      </c>
      <c r="J415" s="182">
        <v>0</v>
      </c>
      <c r="K415" s="58"/>
      <c r="L415" s="58">
        <f t="shared" si="13"/>
        <v>1.9524710511803838</v>
      </c>
    </row>
    <row r="416" spans="1:12" x14ac:dyDescent="0.2">
      <c r="A416" s="180" t="s">
        <v>2277</v>
      </c>
      <c r="B416" s="181" t="s">
        <v>316</v>
      </c>
      <c r="C416" s="180" t="s">
        <v>1374</v>
      </c>
      <c r="D416" s="180" t="s">
        <v>183</v>
      </c>
      <c r="E416" s="180" t="s">
        <v>714</v>
      </c>
      <c r="F416" s="182">
        <v>5.9258206600000003</v>
      </c>
      <c r="G416" s="182">
        <v>5.5258049500000004</v>
      </c>
      <c r="H416" s="58">
        <f t="shared" si="12"/>
        <v>7.2390486747093696E-2</v>
      </c>
      <c r="I416" s="182">
        <v>8.3602772200000004</v>
      </c>
      <c r="J416" s="182">
        <v>11.8460789</v>
      </c>
      <c r="K416" s="58"/>
      <c r="L416" s="58">
        <f t="shared" si="13"/>
        <v>1.4108218421851464</v>
      </c>
    </row>
    <row r="417" spans="1:12" x14ac:dyDescent="0.2">
      <c r="A417" s="180" t="s">
        <v>2291</v>
      </c>
      <c r="B417" s="181" t="s">
        <v>0</v>
      </c>
      <c r="C417" s="180" t="s">
        <v>2551</v>
      </c>
      <c r="D417" s="180" t="s">
        <v>184</v>
      </c>
      <c r="E417" s="180" t="s">
        <v>185</v>
      </c>
      <c r="F417" s="182">
        <v>0.82260310999999997</v>
      </c>
      <c r="G417" s="182">
        <v>3.5054463199999999</v>
      </c>
      <c r="H417" s="58">
        <f t="shared" si="12"/>
        <v>-0.765335699107211</v>
      </c>
      <c r="I417" s="182">
        <v>8.3520610181785511</v>
      </c>
      <c r="J417" s="182">
        <v>5.1336659899999999</v>
      </c>
      <c r="K417" s="58"/>
      <c r="L417" s="58">
        <f t="shared" si="13"/>
        <v>10.153208657548779</v>
      </c>
    </row>
    <row r="418" spans="1:12" x14ac:dyDescent="0.2">
      <c r="A418" s="180" t="s">
        <v>1941</v>
      </c>
      <c r="B418" s="181" t="s">
        <v>273</v>
      </c>
      <c r="C418" s="180" t="s">
        <v>643</v>
      </c>
      <c r="D418" s="180" t="s">
        <v>183</v>
      </c>
      <c r="E418" s="180" t="s">
        <v>714</v>
      </c>
      <c r="F418" s="182">
        <v>3.8341672299999998</v>
      </c>
      <c r="G418" s="182">
        <v>4.3236633499999995</v>
      </c>
      <c r="H418" s="58">
        <f t="shared" si="12"/>
        <v>-0.11321328243559936</v>
      </c>
      <c r="I418" s="182">
        <v>8.2412484799999994</v>
      </c>
      <c r="J418" s="182">
        <v>15.4595322</v>
      </c>
      <c r="K418" s="58"/>
      <c r="L418" s="58">
        <f t="shared" si="13"/>
        <v>2.1494233260138733</v>
      </c>
    </row>
    <row r="419" spans="1:12" x14ac:dyDescent="0.2">
      <c r="A419" s="180" t="s">
        <v>2665</v>
      </c>
      <c r="B419" s="181" t="s">
        <v>712</v>
      </c>
      <c r="C419" s="180" t="s">
        <v>516</v>
      </c>
      <c r="D419" s="180" t="s">
        <v>183</v>
      </c>
      <c r="E419" s="180" t="s">
        <v>714</v>
      </c>
      <c r="F419" s="182">
        <v>12.456774869999999</v>
      </c>
      <c r="G419" s="182">
        <v>1.64578688</v>
      </c>
      <c r="H419" s="58">
        <f t="shared" si="12"/>
        <v>6.56888696913175</v>
      </c>
      <c r="I419" s="182">
        <v>8.2196470799999997</v>
      </c>
      <c r="J419" s="182">
        <v>7.1706216414774202</v>
      </c>
      <c r="K419" s="58"/>
      <c r="L419" s="58">
        <f t="shared" si="13"/>
        <v>0.65985354682740616</v>
      </c>
    </row>
    <row r="420" spans="1:12" x14ac:dyDescent="0.2">
      <c r="A420" s="180" t="s">
        <v>1803</v>
      </c>
      <c r="B420" s="181" t="s">
        <v>803</v>
      </c>
      <c r="C420" s="180" t="s">
        <v>643</v>
      </c>
      <c r="D420" s="180" t="s">
        <v>183</v>
      </c>
      <c r="E420" s="180" t="s">
        <v>2333</v>
      </c>
      <c r="F420" s="182">
        <v>8.4064189999999996</v>
      </c>
      <c r="G420" s="182">
        <v>0.97400553000000001</v>
      </c>
      <c r="H420" s="58">
        <f t="shared" si="12"/>
        <v>7.6307713263188557</v>
      </c>
      <c r="I420" s="182">
        <v>8.2000038100000001</v>
      </c>
      <c r="J420" s="182">
        <v>1.1489832499999999</v>
      </c>
      <c r="K420" s="58"/>
      <c r="L420" s="58">
        <f t="shared" si="13"/>
        <v>0.97544552680517116</v>
      </c>
    </row>
    <row r="421" spans="1:12" x14ac:dyDescent="0.2">
      <c r="A421" s="180" t="s">
        <v>2658</v>
      </c>
      <c r="B421" s="181" t="s">
        <v>101</v>
      </c>
      <c r="C421" s="180" t="s">
        <v>516</v>
      </c>
      <c r="D421" s="180" t="s">
        <v>183</v>
      </c>
      <c r="E421" s="180" t="s">
        <v>714</v>
      </c>
      <c r="F421" s="182">
        <v>5.9154667000000005</v>
      </c>
      <c r="G421" s="182">
        <v>4.8948718700000002</v>
      </c>
      <c r="H421" s="58">
        <f t="shared" si="12"/>
        <v>0.20850286935089901</v>
      </c>
      <c r="I421" s="182">
        <v>8.0337328771174406</v>
      </c>
      <c r="J421" s="182">
        <v>2.1582658740877245</v>
      </c>
      <c r="K421" s="58"/>
      <c r="L421" s="58">
        <f t="shared" si="13"/>
        <v>1.3580894432416364</v>
      </c>
    </row>
    <row r="422" spans="1:12" x14ac:dyDescent="0.2">
      <c r="A422" s="180" t="s">
        <v>1195</v>
      </c>
      <c r="B422" s="181" t="s">
        <v>2444</v>
      </c>
      <c r="C422" s="180" t="s">
        <v>645</v>
      </c>
      <c r="D422" s="180" t="s">
        <v>184</v>
      </c>
      <c r="E422" s="180" t="s">
        <v>185</v>
      </c>
      <c r="F422" s="182">
        <v>5.3402930800000004</v>
      </c>
      <c r="G422" s="182">
        <v>1.3558640500000001</v>
      </c>
      <c r="H422" s="58">
        <f t="shared" si="12"/>
        <v>2.938664116066799</v>
      </c>
      <c r="I422" s="182">
        <v>8.0129008581258816</v>
      </c>
      <c r="J422" s="182">
        <v>0</v>
      </c>
      <c r="K422" s="58"/>
      <c r="L422" s="58">
        <f t="shared" si="13"/>
        <v>1.5004608807211535</v>
      </c>
    </row>
    <row r="423" spans="1:12" x14ac:dyDescent="0.2">
      <c r="A423" s="180" t="s">
        <v>1462</v>
      </c>
      <c r="B423" s="181" t="s">
        <v>678</v>
      </c>
      <c r="C423" s="180" t="s">
        <v>645</v>
      </c>
      <c r="D423" s="180" t="s">
        <v>184</v>
      </c>
      <c r="E423" s="180" t="s">
        <v>185</v>
      </c>
      <c r="F423" s="182">
        <v>9.8895141600000009</v>
      </c>
      <c r="G423" s="182">
        <v>11.1840493</v>
      </c>
      <c r="H423" s="58">
        <f t="shared" si="12"/>
        <v>-0.11574833991477473</v>
      </c>
      <c r="I423" s="182">
        <v>7.9513782500000003</v>
      </c>
      <c r="J423" s="182">
        <v>6.1629845599999999</v>
      </c>
      <c r="K423" s="58"/>
      <c r="L423" s="58">
        <f t="shared" si="13"/>
        <v>0.80402111988077674</v>
      </c>
    </row>
    <row r="424" spans="1:12" x14ac:dyDescent="0.2">
      <c r="A424" s="180" t="s">
        <v>1278</v>
      </c>
      <c r="B424" s="181" t="s">
        <v>21</v>
      </c>
      <c r="C424" s="180" t="s">
        <v>1268</v>
      </c>
      <c r="D424" s="180" t="s">
        <v>184</v>
      </c>
      <c r="E424" s="180" t="s">
        <v>185</v>
      </c>
      <c r="F424" s="182">
        <v>8.1735663600000006</v>
      </c>
      <c r="G424" s="182">
        <v>10.501721640000001</v>
      </c>
      <c r="H424" s="58">
        <f t="shared" si="12"/>
        <v>-0.22169272427982589</v>
      </c>
      <c r="I424" s="182">
        <v>7.9182540499999998</v>
      </c>
      <c r="J424" s="182">
        <v>11.337232890000001</v>
      </c>
      <c r="K424" s="58"/>
      <c r="L424" s="58">
        <f t="shared" si="13"/>
        <v>0.96876365851148472</v>
      </c>
    </row>
    <row r="425" spans="1:12" x14ac:dyDescent="0.2">
      <c r="A425" s="180" t="s">
        <v>2878</v>
      </c>
      <c r="B425" s="181" t="s">
        <v>2879</v>
      </c>
      <c r="C425" s="180" t="s">
        <v>643</v>
      </c>
      <c r="D425" s="180" t="s">
        <v>183</v>
      </c>
      <c r="E425" s="180" t="s">
        <v>714</v>
      </c>
      <c r="F425" s="182">
        <v>1.4260971499999999</v>
      </c>
      <c r="G425" s="182">
        <v>3.16652829</v>
      </c>
      <c r="H425" s="58">
        <f t="shared" si="12"/>
        <v>-0.54963385152639832</v>
      </c>
      <c r="I425" s="182">
        <v>7.9140675599999994</v>
      </c>
      <c r="J425" s="182">
        <v>0</v>
      </c>
      <c r="K425" s="58"/>
      <c r="L425" s="58">
        <f t="shared" si="13"/>
        <v>5.5494589271144674</v>
      </c>
    </row>
    <row r="426" spans="1:12" x14ac:dyDescent="0.2">
      <c r="A426" s="180" t="s">
        <v>1923</v>
      </c>
      <c r="B426" s="181" t="s">
        <v>427</v>
      </c>
      <c r="C426" s="180" t="s">
        <v>1374</v>
      </c>
      <c r="D426" s="180" t="s">
        <v>183</v>
      </c>
      <c r="E426" s="180" t="s">
        <v>714</v>
      </c>
      <c r="F426" s="182">
        <v>2.87460608</v>
      </c>
      <c r="G426" s="182">
        <v>0.39876961</v>
      </c>
      <c r="H426" s="58">
        <f t="shared" si="12"/>
        <v>6.2086889469836981</v>
      </c>
      <c r="I426" s="182">
        <v>7.9139933115798309</v>
      </c>
      <c r="J426" s="182">
        <v>2.8389535335251201</v>
      </c>
      <c r="K426" s="58"/>
      <c r="L426" s="58">
        <f t="shared" si="13"/>
        <v>2.7530705395223514</v>
      </c>
    </row>
    <row r="427" spans="1:12" x14ac:dyDescent="0.2">
      <c r="A427" s="180" t="s">
        <v>1481</v>
      </c>
      <c r="B427" s="181" t="s">
        <v>343</v>
      </c>
      <c r="C427" s="180" t="s">
        <v>645</v>
      </c>
      <c r="D427" s="180" t="s">
        <v>184</v>
      </c>
      <c r="E427" s="180" t="s">
        <v>185</v>
      </c>
      <c r="F427" s="182">
        <v>3.4470211399999999</v>
      </c>
      <c r="G427" s="182">
        <v>7.6577617</v>
      </c>
      <c r="H427" s="58">
        <f t="shared" si="12"/>
        <v>-0.54986570814811331</v>
      </c>
      <c r="I427" s="182">
        <v>7.86989188</v>
      </c>
      <c r="J427" s="182">
        <v>17.281793190000002</v>
      </c>
      <c r="K427" s="58"/>
      <c r="L427" s="58">
        <f t="shared" si="13"/>
        <v>2.2830993952070746</v>
      </c>
    </row>
    <row r="428" spans="1:12" x14ac:dyDescent="0.2">
      <c r="A428" s="180" t="s">
        <v>1359</v>
      </c>
      <c r="B428" s="181" t="s">
        <v>1085</v>
      </c>
      <c r="C428" s="180" t="s">
        <v>2551</v>
      </c>
      <c r="D428" s="180" t="s">
        <v>184</v>
      </c>
      <c r="E428" s="180" t="s">
        <v>185</v>
      </c>
      <c r="F428" s="182">
        <v>0.34050852000000004</v>
      </c>
      <c r="G428" s="182">
        <v>3.5237459999999998E-2</v>
      </c>
      <c r="H428" s="58">
        <f t="shared" si="12"/>
        <v>8.6632538213594295</v>
      </c>
      <c r="I428" s="182">
        <v>7.8669865025043304</v>
      </c>
      <c r="J428" s="182">
        <v>2.4860083876229448</v>
      </c>
      <c r="K428" s="58"/>
      <c r="L428" s="58">
        <f t="shared" si="13"/>
        <v>23.103640703334911</v>
      </c>
    </row>
    <row r="429" spans="1:12" x14ac:dyDescent="0.2">
      <c r="A429" s="180" t="s">
        <v>1962</v>
      </c>
      <c r="B429" s="181" t="s">
        <v>1371</v>
      </c>
      <c r="C429" s="180" t="s">
        <v>516</v>
      </c>
      <c r="D429" s="180" t="s">
        <v>183</v>
      </c>
      <c r="E429" s="180" t="s">
        <v>185</v>
      </c>
      <c r="F429" s="182">
        <v>2.5583904799999999</v>
      </c>
      <c r="G429" s="182">
        <v>6.2024639000000006</v>
      </c>
      <c r="H429" s="58">
        <f t="shared" si="12"/>
        <v>-0.58752029495891145</v>
      </c>
      <c r="I429" s="182">
        <v>7.7846174299999999</v>
      </c>
      <c r="J429" s="182">
        <v>3.4239799</v>
      </c>
      <c r="K429" s="58"/>
      <c r="L429" s="58">
        <f t="shared" si="13"/>
        <v>3.0427792359515036</v>
      </c>
    </row>
    <row r="430" spans="1:12" x14ac:dyDescent="0.2">
      <c r="A430" s="180" t="s">
        <v>1433</v>
      </c>
      <c r="B430" s="181" t="s">
        <v>374</v>
      </c>
      <c r="C430" s="180" t="s">
        <v>1374</v>
      </c>
      <c r="D430" s="180" t="s">
        <v>183</v>
      </c>
      <c r="E430" s="180" t="s">
        <v>714</v>
      </c>
      <c r="F430" s="182">
        <v>0.33392685</v>
      </c>
      <c r="G430" s="182">
        <v>0.16801932999999999</v>
      </c>
      <c r="H430" s="58">
        <f t="shared" si="12"/>
        <v>0.98743114854701552</v>
      </c>
      <c r="I430" s="182">
        <v>7.7718203700000004</v>
      </c>
      <c r="J430" s="182">
        <v>1.7174856599999999</v>
      </c>
      <c r="K430" s="58"/>
      <c r="L430" s="58">
        <f t="shared" si="13"/>
        <v>23.274020552704883</v>
      </c>
    </row>
    <row r="431" spans="1:12" x14ac:dyDescent="0.2">
      <c r="A431" s="180" t="s">
        <v>1273</v>
      </c>
      <c r="B431" s="181" t="s">
        <v>30</v>
      </c>
      <c r="C431" s="180" t="s">
        <v>1268</v>
      </c>
      <c r="D431" s="180" t="s">
        <v>184</v>
      </c>
      <c r="E431" s="180" t="s">
        <v>185</v>
      </c>
      <c r="F431" s="182">
        <v>26.336361739999997</v>
      </c>
      <c r="G431" s="182">
        <v>59.559743609999998</v>
      </c>
      <c r="H431" s="58">
        <f t="shared" si="12"/>
        <v>-0.55781606595804489</v>
      </c>
      <c r="I431" s="182">
        <v>7.70735032326421</v>
      </c>
      <c r="J431" s="182">
        <v>147.73602451258952</v>
      </c>
      <c r="K431" s="58"/>
      <c r="L431" s="58">
        <f t="shared" si="13"/>
        <v>0.29265053386467538</v>
      </c>
    </row>
    <row r="432" spans="1:12" x14ac:dyDescent="0.2">
      <c r="A432" s="180" t="s">
        <v>2691</v>
      </c>
      <c r="B432" s="181" t="s">
        <v>260</v>
      </c>
      <c r="C432" s="180" t="s">
        <v>646</v>
      </c>
      <c r="D432" s="180" t="s">
        <v>183</v>
      </c>
      <c r="E432" s="180" t="s">
        <v>714</v>
      </c>
      <c r="F432" s="182">
        <v>2.7283457599999998</v>
      </c>
      <c r="G432" s="182">
        <v>1.9112579999999999</v>
      </c>
      <c r="H432" s="58">
        <f t="shared" si="12"/>
        <v>0.42751306207743789</v>
      </c>
      <c r="I432" s="182">
        <v>7.6625791299999992</v>
      </c>
      <c r="J432" s="182">
        <v>109.99630689</v>
      </c>
      <c r="K432" s="58"/>
      <c r="L432" s="58">
        <f t="shared" si="13"/>
        <v>2.808507353554778</v>
      </c>
    </row>
    <row r="433" spans="1:12" x14ac:dyDescent="0.2">
      <c r="A433" s="180" t="s">
        <v>2909</v>
      </c>
      <c r="B433" s="181" t="s">
        <v>296</v>
      </c>
      <c r="C433" s="180" t="s">
        <v>516</v>
      </c>
      <c r="D433" s="180" t="s">
        <v>184</v>
      </c>
      <c r="E433" s="180" t="s">
        <v>714</v>
      </c>
      <c r="F433" s="182">
        <v>3.3354890400000001</v>
      </c>
      <c r="G433" s="182">
        <v>2.1227561699999997</v>
      </c>
      <c r="H433" s="58">
        <f t="shared" si="12"/>
        <v>0.57130106940167358</v>
      </c>
      <c r="I433" s="182">
        <v>7.6190157100000002</v>
      </c>
      <c r="J433" s="182">
        <v>19.369731067404341</v>
      </c>
      <c r="K433" s="58"/>
      <c r="L433" s="58">
        <f t="shared" si="13"/>
        <v>2.2842274756807477</v>
      </c>
    </row>
    <row r="434" spans="1:12" x14ac:dyDescent="0.2">
      <c r="A434" s="180" t="s">
        <v>2288</v>
      </c>
      <c r="B434" s="181" t="s">
        <v>1982</v>
      </c>
      <c r="C434" s="180" t="s">
        <v>516</v>
      </c>
      <c r="D434" s="180" t="s">
        <v>615</v>
      </c>
      <c r="E434" s="180" t="s">
        <v>185</v>
      </c>
      <c r="F434" s="182">
        <v>6.8664558700000002</v>
      </c>
      <c r="G434" s="182">
        <v>7.3528747000000001</v>
      </c>
      <c r="H434" s="58">
        <f t="shared" si="12"/>
        <v>-6.6153558961095871E-2</v>
      </c>
      <c r="I434" s="182">
        <v>7.5859455108568206</v>
      </c>
      <c r="J434" s="182">
        <v>33.749208497414472</v>
      </c>
      <c r="K434" s="58"/>
      <c r="L434" s="58">
        <f t="shared" si="13"/>
        <v>1.1047832614785043</v>
      </c>
    </row>
    <row r="435" spans="1:12" x14ac:dyDescent="0.2">
      <c r="A435" s="180" t="s">
        <v>1396</v>
      </c>
      <c r="B435" s="181" t="s">
        <v>484</v>
      </c>
      <c r="C435" s="180" t="s">
        <v>1374</v>
      </c>
      <c r="D435" s="180" t="s">
        <v>183</v>
      </c>
      <c r="E435" s="180" t="s">
        <v>714</v>
      </c>
      <c r="F435" s="182">
        <v>0.60784512000000002</v>
      </c>
      <c r="G435" s="182">
        <v>1.1898354600000001</v>
      </c>
      <c r="H435" s="58">
        <f t="shared" si="12"/>
        <v>-0.48913514478716247</v>
      </c>
      <c r="I435" s="182">
        <v>7.5648501051694002</v>
      </c>
      <c r="J435" s="182">
        <v>12.593092740998349</v>
      </c>
      <c r="K435" s="58"/>
      <c r="L435" s="58">
        <f t="shared" si="13"/>
        <v>12.445357964162648</v>
      </c>
    </row>
    <row r="436" spans="1:12" x14ac:dyDescent="0.2">
      <c r="A436" s="180" t="s">
        <v>2713</v>
      </c>
      <c r="B436" s="181" t="s">
        <v>1094</v>
      </c>
      <c r="C436" s="180" t="s">
        <v>516</v>
      </c>
      <c r="D436" s="180" t="s">
        <v>183</v>
      </c>
      <c r="E436" s="180" t="s">
        <v>714</v>
      </c>
      <c r="F436" s="182">
        <v>2.8642877700000002</v>
      </c>
      <c r="G436" s="182">
        <v>1.50138901</v>
      </c>
      <c r="H436" s="58">
        <f t="shared" si="12"/>
        <v>0.90775858283390543</v>
      </c>
      <c r="I436" s="182">
        <v>7.5427926575666904</v>
      </c>
      <c r="J436" s="182">
        <v>0.94787876000000004</v>
      </c>
      <c r="K436" s="58"/>
      <c r="L436" s="58">
        <f t="shared" si="13"/>
        <v>2.6333920552845465</v>
      </c>
    </row>
    <row r="437" spans="1:12" x14ac:dyDescent="0.2">
      <c r="A437" s="180" t="s">
        <v>2905</v>
      </c>
      <c r="B437" s="181" t="s">
        <v>2475</v>
      </c>
      <c r="C437" s="180" t="s">
        <v>516</v>
      </c>
      <c r="D437" s="180" t="s">
        <v>615</v>
      </c>
      <c r="E437" s="180" t="s">
        <v>185</v>
      </c>
      <c r="F437" s="182">
        <v>1.4144437299999999</v>
      </c>
      <c r="G437" s="182">
        <v>1.6724137699999999</v>
      </c>
      <c r="H437" s="58">
        <f t="shared" si="12"/>
        <v>-0.15425012914118741</v>
      </c>
      <c r="I437" s="182">
        <v>7.53567784</v>
      </c>
      <c r="J437" s="182">
        <v>8.0415529299999999</v>
      </c>
      <c r="K437" s="58"/>
      <c r="L437" s="58">
        <f t="shared" si="13"/>
        <v>5.3276618080805527</v>
      </c>
    </row>
    <row r="438" spans="1:12" x14ac:dyDescent="0.2">
      <c r="A438" s="180" t="s">
        <v>2282</v>
      </c>
      <c r="B438" s="181" t="s">
        <v>950</v>
      </c>
      <c r="C438" s="180" t="s">
        <v>2551</v>
      </c>
      <c r="D438" s="180" t="s">
        <v>184</v>
      </c>
      <c r="E438" s="180" t="s">
        <v>185</v>
      </c>
      <c r="F438" s="182">
        <v>2.2713549799999999</v>
      </c>
      <c r="G438" s="182">
        <v>10.67377394</v>
      </c>
      <c r="H438" s="58">
        <f t="shared" si="12"/>
        <v>-0.7872022592226644</v>
      </c>
      <c r="I438" s="182">
        <v>7.3258620300000006</v>
      </c>
      <c r="J438" s="182">
        <v>39.604234740000003</v>
      </c>
      <c r="K438" s="58"/>
      <c r="L438" s="58">
        <f t="shared" si="13"/>
        <v>3.2253267738889502</v>
      </c>
    </row>
    <row r="439" spans="1:12" x14ac:dyDescent="0.2">
      <c r="A439" s="180" t="s">
        <v>1213</v>
      </c>
      <c r="B439" s="181" t="s">
        <v>2401</v>
      </c>
      <c r="C439" s="180" t="s">
        <v>645</v>
      </c>
      <c r="D439" s="180" t="s">
        <v>184</v>
      </c>
      <c r="E439" s="180" t="s">
        <v>185</v>
      </c>
      <c r="F439" s="182">
        <v>1.4038780800000001</v>
      </c>
      <c r="G439" s="182">
        <v>0.65359694999999995</v>
      </c>
      <c r="H439" s="58">
        <f t="shared" si="12"/>
        <v>1.1479263022876718</v>
      </c>
      <c r="I439" s="182">
        <v>7.3092005936344409</v>
      </c>
      <c r="J439" s="182">
        <v>0</v>
      </c>
      <c r="K439" s="58"/>
      <c r="L439" s="58">
        <f t="shared" si="13"/>
        <v>5.2064354431935005</v>
      </c>
    </row>
    <row r="440" spans="1:12" x14ac:dyDescent="0.2">
      <c r="A440" s="180" t="s">
        <v>2727</v>
      </c>
      <c r="B440" s="181" t="s">
        <v>1726</v>
      </c>
      <c r="C440" s="180" t="s">
        <v>516</v>
      </c>
      <c r="D440" s="180" t="s">
        <v>615</v>
      </c>
      <c r="E440" s="180" t="s">
        <v>714</v>
      </c>
      <c r="F440" s="182">
        <v>0.32983190000000001</v>
      </c>
      <c r="G440" s="182">
        <v>0.34063917999999999</v>
      </c>
      <c r="H440" s="58">
        <f t="shared" si="12"/>
        <v>-3.1726473742685668E-2</v>
      </c>
      <c r="I440" s="182">
        <v>7.2138267623735306</v>
      </c>
      <c r="J440" s="182">
        <v>1.0578000000000001E-2</v>
      </c>
      <c r="K440" s="58"/>
      <c r="L440" s="58">
        <f t="shared" si="13"/>
        <v>21.871222166120166</v>
      </c>
    </row>
    <row r="441" spans="1:12" x14ac:dyDescent="0.2">
      <c r="A441" s="180" t="s">
        <v>2802</v>
      </c>
      <c r="B441" s="181" t="s">
        <v>2336</v>
      </c>
      <c r="C441" s="180" t="s">
        <v>2558</v>
      </c>
      <c r="D441" s="180" t="s">
        <v>615</v>
      </c>
      <c r="E441" s="180" t="s">
        <v>185</v>
      </c>
      <c r="F441" s="182">
        <v>9.235597999999999E-2</v>
      </c>
      <c r="G441" s="182">
        <v>8.921192E-2</v>
      </c>
      <c r="H441" s="58">
        <f t="shared" si="12"/>
        <v>3.5242599867820301E-2</v>
      </c>
      <c r="I441" s="182">
        <v>7.2096918855605603</v>
      </c>
      <c r="J441" s="182">
        <v>0</v>
      </c>
      <c r="K441" s="58"/>
      <c r="L441" s="58">
        <f t="shared" si="13"/>
        <v>78.064158764387116</v>
      </c>
    </row>
    <row r="442" spans="1:12" x14ac:dyDescent="0.2">
      <c r="A442" s="180" t="s">
        <v>2290</v>
      </c>
      <c r="B442" s="181" t="s">
        <v>1</v>
      </c>
      <c r="C442" s="180" t="s">
        <v>2551</v>
      </c>
      <c r="D442" s="180" t="s">
        <v>184</v>
      </c>
      <c r="E442" s="180" t="s">
        <v>185</v>
      </c>
      <c r="F442" s="182">
        <v>2.9161063399999998</v>
      </c>
      <c r="G442" s="182">
        <v>1.31227797</v>
      </c>
      <c r="H442" s="58">
        <f t="shared" si="12"/>
        <v>1.2221712218486758</v>
      </c>
      <c r="I442" s="182">
        <v>7.1951253099999999</v>
      </c>
      <c r="J442" s="182">
        <v>27.166800100000003</v>
      </c>
      <c r="K442" s="58"/>
      <c r="L442" s="58">
        <f t="shared" si="13"/>
        <v>2.4673741184623603</v>
      </c>
    </row>
    <row r="443" spans="1:12" x14ac:dyDescent="0.2">
      <c r="A443" s="180" t="s">
        <v>2643</v>
      </c>
      <c r="B443" s="181" t="s">
        <v>93</v>
      </c>
      <c r="C443" s="180" t="s">
        <v>516</v>
      </c>
      <c r="D443" s="180" t="s">
        <v>183</v>
      </c>
      <c r="E443" s="180" t="s">
        <v>714</v>
      </c>
      <c r="F443" s="182">
        <v>2.99499805</v>
      </c>
      <c r="G443" s="182">
        <v>2.2194963199999997</v>
      </c>
      <c r="H443" s="58">
        <f t="shared" si="12"/>
        <v>0.34940437747605735</v>
      </c>
      <c r="I443" s="182">
        <v>7.1512536999999998</v>
      </c>
      <c r="J443" s="182">
        <v>1.2303178400000001</v>
      </c>
      <c r="K443" s="58"/>
      <c r="L443" s="58">
        <f t="shared" si="13"/>
        <v>2.3877323392581173</v>
      </c>
    </row>
    <row r="444" spans="1:12" x14ac:dyDescent="0.2">
      <c r="A444" s="180" t="s">
        <v>2280</v>
      </c>
      <c r="B444" s="181" t="s">
        <v>718</v>
      </c>
      <c r="C444" s="180" t="s">
        <v>2551</v>
      </c>
      <c r="D444" s="180" t="s">
        <v>184</v>
      </c>
      <c r="E444" s="180" t="s">
        <v>185</v>
      </c>
      <c r="F444" s="182">
        <v>10.372558529999999</v>
      </c>
      <c r="G444" s="182">
        <v>8.8529646399999997</v>
      </c>
      <c r="H444" s="58">
        <f t="shared" si="12"/>
        <v>0.17164802433910986</v>
      </c>
      <c r="I444" s="182">
        <v>7.1441070700000004</v>
      </c>
      <c r="J444" s="182">
        <v>35.811748299999998</v>
      </c>
      <c r="K444" s="58"/>
      <c r="L444" s="58">
        <f t="shared" si="13"/>
        <v>0.6887507117301368</v>
      </c>
    </row>
    <row r="445" spans="1:12" x14ac:dyDescent="0.2">
      <c r="A445" s="180" t="s">
        <v>1201</v>
      </c>
      <c r="B445" s="181" t="s">
        <v>2019</v>
      </c>
      <c r="C445" s="180" t="s">
        <v>645</v>
      </c>
      <c r="D445" s="180" t="s">
        <v>184</v>
      </c>
      <c r="E445" s="180" t="s">
        <v>714</v>
      </c>
      <c r="F445" s="182">
        <v>3.88676683</v>
      </c>
      <c r="G445" s="182">
        <v>2.2532033</v>
      </c>
      <c r="H445" s="58">
        <f t="shared" si="12"/>
        <v>0.72499606671089101</v>
      </c>
      <c r="I445" s="182">
        <v>7.128797392845529</v>
      </c>
      <c r="J445" s="182">
        <v>0</v>
      </c>
      <c r="K445" s="58"/>
      <c r="L445" s="58">
        <f t="shared" si="13"/>
        <v>1.8341201581278106</v>
      </c>
    </row>
    <row r="446" spans="1:12" x14ac:dyDescent="0.2">
      <c r="A446" s="180" t="s">
        <v>1130</v>
      </c>
      <c r="B446" s="181" t="s">
        <v>621</v>
      </c>
      <c r="C446" s="180" t="s">
        <v>2558</v>
      </c>
      <c r="D446" s="180" t="s">
        <v>615</v>
      </c>
      <c r="E446" s="180" t="s">
        <v>714</v>
      </c>
      <c r="F446" s="182">
        <v>7.4787899999999999E-3</v>
      </c>
      <c r="G446" s="182">
        <v>2.190862E-2</v>
      </c>
      <c r="H446" s="58">
        <f t="shared" si="12"/>
        <v>-0.6586371026563973</v>
      </c>
      <c r="I446" s="182">
        <v>7.1243614563957891</v>
      </c>
      <c r="J446" s="182">
        <v>2.7611481000000002</v>
      </c>
      <c r="K446" s="58"/>
      <c r="L446" s="58" t="str">
        <f t="shared" si="13"/>
        <v/>
      </c>
    </row>
    <row r="447" spans="1:12" x14ac:dyDescent="0.2">
      <c r="A447" s="180" t="s">
        <v>2670</v>
      </c>
      <c r="B447" s="181" t="s">
        <v>1727</v>
      </c>
      <c r="C447" s="180" t="s">
        <v>516</v>
      </c>
      <c r="D447" s="180" t="s">
        <v>184</v>
      </c>
      <c r="E447" s="180" t="s">
        <v>714</v>
      </c>
      <c r="F447" s="182">
        <v>4.5870266600000003</v>
      </c>
      <c r="G447" s="182">
        <v>2.0047503099999999</v>
      </c>
      <c r="H447" s="58">
        <f t="shared" si="12"/>
        <v>1.2880787882257518</v>
      </c>
      <c r="I447" s="182">
        <v>7.0488951699999998</v>
      </c>
      <c r="J447" s="182">
        <v>11.426707159999999</v>
      </c>
      <c r="K447" s="58"/>
      <c r="L447" s="58">
        <f t="shared" si="13"/>
        <v>1.5367024638134541</v>
      </c>
    </row>
    <row r="448" spans="1:12" x14ac:dyDescent="0.2">
      <c r="A448" s="180" t="s">
        <v>2233</v>
      </c>
      <c r="B448" s="181" t="s">
        <v>2224</v>
      </c>
      <c r="C448" s="180" t="s">
        <v>645</v>
      </c>
      <c r="D448" s="180" t="s">
        <v>615</v>
      </c>
      <c r="E448" s="180" t="s">
        <v>185</v>
      </c>
      <c r="F448" s="182">
        <v>0.42953673999999997</v>
      </c>
      <c r="G448" s="182">
        <v>0.14720425000000001</v>
      </c>
      <c r="H448" s="58">
        <f t="shared" si="12"/>
        <v>1.917964257146108</v>
      </c>
      <c r="I448" s="182">
        <v>7.0402282700000001</v>
      </c>
      <c r="J448" s="182">
        <v>0</v>
      </c>
      <c r="K448" s="58"/>
      <c r="L448" s="58">
        <f t="shared" si="13"/>
        <v>16.390281934905033</v>
      </c>
    </row>
    <row r="449" spans="1:12" x14ac:dyDescent="0.2">
      <c r="A449" s="180" t="s">
        <v>2686</v>
      </c>
      <c r="B449" s="181" t="s">
        <v>1342</v>
      </c>
      <c r="C449" s="180" t="s">
        <v>516</v>
      </c>
      <c r="D449" s="180" t="s">
        <v>184</v>
      </c>
      <c r="E449" s="180" t="s">
        <v>185</v>
      </c>
      <c r="F449" s="182">
        <v>4.2036176300000001</v>
      </c>
      <c r="G449" s="182">
        <v>2.4175238999999999</v>
      </c>
      <c r="H449" s="58">
        <f t="shared" si="12"/>
        <v>0.73881119851596933</v>
      </c>
      <c r="I449" s="182">
        <v>7.0192309800000006</v>
      </c>
      <c r="J449" s="182">
        <v>8.0389338600000002</v>
      </c>
      <c r="K449" s="58"/>
      <c r="L449" s="58">
        <f t="shared" si="13"/>
        <v>1.6698071989007242</v>
      </c>
    </row>
    <row r="450" spans="1:12" x14ac:dyDescent="0.2">
      <c r="A450" s="180" t="s">
        <v>1439</v>
      </c>
      <c r="B450" s="181" t="s">
        <v>378</v>
      </c>
      <c r="C450" s="180" t="s">
        <v>1374</v>
      </c>
      <c r="D450" s="180" t="s">
        <v>183</v>
      </c>
      <c r="E450" s="180" t="s">
        <v>714</v>
      </c>
      <c r="F450" s="182">
        <v>3.1617099999999999E-3</v>
      </c>
      <c r="G450" s="182">
        <v>1.303284E-2</v>
      </c>
      <c r="H450" s="58">
        <f t="shared" si="12"/>
        <v>-0.75740437233941338</v>
      </c>
      <c r="I450" s="182">
        <v>6.9938364800000006</v>
      </c>
      <c r="J450" s="182">
        <v>6.6806563499999996</v>
      </c>
      <c r="K450" s="58"/>
      <c r="L450" s="58" t="str">
        <f t="shared" si="13"/>
        <v/>
      </c>
    </row>
    <row r="451" spans="1:12" x14ac:dyDescent="0.2">
      <c r="A451" s="180" t="s">
        <v>2896</v>
      </c>
      <c r="B451" s="181" t="s">
        <v>113</v>
      </c>
      <c r="C451" s="180" t="s">
        <v>516</v>
      </c>
      <c r="D451" s="180" t="s">
        <v>615</v>
      </c>
      <c r="E451" s="180" t="s">
        <v>714</v>
      </c>
      <c r="F451" s="182">
        <v>3.91825986</v>
      </c>
      <c r="G451" s="182">
        <v>9.1584430599999997</v>
      </c>
      <c r="H451" s="58">
        <f t="shared" si="12"/>
        <v>-0.57216965434734057</v>
      </c>
      <c r="I451" s="182">
        <v>6.9909115599999989</v>
      </c>
      <c r="J451" s="182">
        <v>18.571617929999999</v>
      </c>
      <c r="K451" s="58"/>
      <c r="L451" s="58">
        <f t="shared" si="13"/>
        <v>1.7841878307683245</v>
      </c>
    </row>
    <row r="452" spans="1:12" x14ac:dyDescent="0.2">
      <c r="A452" s="180" t="s">
        <v>2678</v>
      </c>
      <c r="B452" s="181" t="s">
        <v>99</v>
      </c>
      <c r="C452" s="180" t="s">
        <v>516</v>
      </c>
      <c r="D452" s="180" t="s">
        <v>184</v>
      </c>
      <c r="E452" s="180" t="s">
        <v>185</v>
      </c>
      <c r="F452" s="182">
        <v>5.4254267699999996</v>
      </c>
      <c r="G452" s="182">
        <v>1.0947468999999999</v>
      </c>
      <c r="H452" s="58">
        <f t="shared" si="12"/>
        <v>3.9558731520500316</v>
      </c>
      <c r="I452" s="182">
        <v>6.9492480499999996</v>
      </c>
      <c r="J452" s="182">
        <v>2.6780484599999999</v>
      </c>
      <c r="K452" s="58"/>
      <c r="L452" s="58">
        <f t="shared" si="13"/>
        <v>1.2808666201940091</v>
      </c>
    </row>
    <row r="453" spans="1:12" x14ac:dyDescent="0.2">
      <c r="A453" s="180" t="s">
        <v>1895</v>
      </c>
      <c r="B453" s="181" t="s">
        <v>1896</v>
      </c>
      <c r="C453" s="180" t="s">
        <v>2558</v>
      </c>
      <c r="D453" s="180" t="s">
        <v>615</v>
      </c>
      <c r="E453" s="180" t="s">
        <v>714</v>
      </c>
      <c r="F453" s="182">
        <v>7.2158984800000008</v>
      </c>
      <c r="G453" s="182">
        <v>2.1213028999999999</v>
      </c>
      <c r="H453" s="58">
        <f t="shared" si="12"/>
        <v>2.4016351365945905</v>
      </c>
      <c r="I453" s="182">
        <v>6.88903571720199</v>
      </c>
      <c r="J453" s="182">
        <v>54.235924402585951</v>
      </c>
      <c r="K453" s="58"/>
      <c r="L453" s="58">
        <f t="shared" si="13"/>
        <v>0.95470241665622624</v>
      </c>
    </row>
    <row r="454" spans="1:12" x14ac:dyDescent="0.2">
      <c r="A454" s="180" t="s">
        <v>1931</v>
      </c>
      <c r="B454" s="180" t="s">
        <v>50</v>
      </c>
      <c r="C454" s="180" t="s">
        <v>643</v>
      </c>
      <c r="D454" s="180" t="s">
        <v>184</v>
      </c>
      <c r="E454" s="180" t="s">
        <v>714</v>
      </c>
      <c r="F454" s="182">
        <v>13.400391390000001</v>
      </c>
      <c r="G454" s="182">
        <v>13.47957379</v>
      </c>
      <c r="H454" s="58">
        <f t="shared" si="12"/>
        <v>-5.8742510136886583E-3</v>
      </c>
      <c r="I454" s="182">
        <v>6.7686498400000001</v>
      </c>
      <c r="J454" s="182">
        <v>0</v>
      </c>
      <c r="K454" s="58"/>
      <c r="L454" s="58">
        <f t="shared" si="13"/>
        <v>0.50510836907727064</v>
      </c>
    </row>
    <row r="455" spans="1:12" x14ac:dyDescent="0.2">
      <c r="A455" s="180" t="s">
        <v>2748</v>
      </c>
      <c r="B455" s="181" t="s">
        <v>234</v>
      </c>
      <c r="C455" s="180" t="s">
        <v>239</v>
      </c>
      <c r="D455" s="180" t="s">
        <v>615</v>
      </c>
      <c r="E455" s="180" t="s">
        <v>185</v>
      </c>
      <c r="F455" s="182">
        <v>0.31126462999999999</v>
      </c>
      <c r="G455" s="182">
        <v>2.1561250000000001E-2</v>
      </c>
      <c r="H455" s="58">
        <f t="shared" ref="H455:H518" si="14">IF(ISERROR(F455/G455-1),"",IF((F455/G455-1)&gt;10000%,"",F455/G455-1))</f>
        <v>13.436297988289175</v>
      </c>
      <c r="I455" s="182">
        <v>6.6565134500000003</v>
      </c>
      <c r="J455" s="182">
        <v>0</v>
      </c>
      <c r="K455" s="58"/>
      <c r="L455" s="58">
        <f t="shared" ref="L455:L518" si="15">IF(ISERROR(I455/F455),"",IF(I455/F455&gt;10000%,"",I455/F455))</f>
        <v>21.38538339547285</v>
      </c>
    </row>
    <row r="456" spans="1:12" x14ac:dyDescent="0.2">
      <c r="A456" s="180" t="s">
        <v>2912</v>
      </c>
      <c r="B456" s="181" t="s">
        <v>2352</v>
      </c>
      <c r="C456" s="180" t="s">
        <v>516</v>
      </c>
      <c r="D456" s="180" t="s">
        <v>184</v>
      </c>
      <c r="E456" s="180" t="s">
        <v>714</v>
      </c>
      <c r="F456" s="182">
        <v>1.4679418400000002</v>
      </c>
      <c r="G456" s="182">
        <v>0.98094307999999997</v>
      </c>
      <c r="H456" s="58">
        <f t="shared" si="14"/>
        <v>0.49645975381160778</v>
      </c>
      <c r="I456" s="182">
        <v>6.620254020033701</v>
      </c>
      <c r="J456" s="182">
        <v>1.3531790900282754</v>
      </c>
      <c r="K456" s="58"/>
      <c r="L456" s="58">
        <f t="shared" si="15"/>
        <v>4.5098884980577294</v>
      </c>
    </row>
    <row r="457" spans="1:12" x14ac:dyDescent="0.2">
      <c r="A457" s="180" t="s">
        <v>1168</v>
      </c>
      <c r="B457" s="181" t="s">
        <v>2389</v>
      </c>
      <c r="C457" s="180" t="s">
        <v>645</v>
      </c>
      <c r="D457" s="180" t="s">
        <v>184</v>
      </c>
      <c r="E457" s="180" t="s">
        <v>185</v>
      </c>
      <c r="F457" s="182">
        <v>5.5244856200000001</v>
      </c>
      <c r="G457" s="182">
        <v>8.2234451699999997</v>
      </c>
      <c r="H457" s="58">
        <f t="shared" si="14"/>
        <v>-0.32820302126486967</v>
      </c>
      <c r="I457" s="182">
        <v>6.5522131571494802</v>
      </c>
      <c r="J457" s="182">
        <v>0</v>
      </c>
      <c r="K457" s="58"/>
      <c r="L457" s="58">
        <f t="shared" si="15"/>
        <v>1.1860313534763949</v>
      </c>
    </row>
    <row r="458" spans="1:12" x14ac:dyDescent="0.2">
      <c r="A458" s="180" t="s">
        <v>1414</v>
      </c>
      <c r="B458" s="181" t="s">
        <v>423</v>
      </c>
      <c r="C458" s="180" t="s">
        <v>1374</v>
      </c>
      <c r="D458" s="180" t="s">
        <v>183</v>
      </c>
      <c r="E458" s="180" t="s">
        <v>714</v>
      </c>
      <c r="F458" s="182">
        <v>2.1850959700000003</v>
      </c>
      <c r="G458" s="182">
        <v>3.3105808300000001</v>
      </c>
      <c r="H458" s="58">
        <f t="shared" si="14"/>
        <v>-0.33996598113570298</v>
      </c>
      <c r="I458" s="182">
        <v>6.5245206391849209</v>
      </c>
      <c r="J458" s="182">
        <v>4.5364793469579121</v>
      </c>
      <c r="K458" s="58"/>
      <c r="L458" s="58">
        <f t="shared" si="15"/>
        <v>2.9859194876392179</v>
      </c>
    </row>
    <row r="459" spans="1:12" x14ac:dyDescent="0.2">
      <c r="A459" s="180" t="s">
        <v>2734</v>
      </c>
      <c r="B459" s="181" t="s">
        <v>275</v>
      </c>
      <c r="C459" s="180" t="s">
        <v>646</v>
      </c>
      <c r="D459" s="180" t="s">
        <v>183</v>
      </c>
      <c r="E459" s="180" t="s">
        <v>714</v>
      </c>
      <c r="F459" s="182">
        <v>2.8009052900000002</v>
      </c>
      <c r="G459" s="182">
        <v>0.25226069000000001</v>
      </c>
      <c r="H459" s="58">
        <f t="shared" si="14"/>
        <v>10.103217429556702</v>
      </c>
      <c r="I459" s="182">
        <v>6.4977152900000004</v>
      </c>
      <c r="J459" s="182">
        <v>0.44651924999999998</v>
      </c>
      <c r="K459" s="58"/>
      <c r="L459" s="58">
        <f t="shared" si="15"/>
        <v>2.319862550582708</v>
      </c>
    </row>
    <row r="460" spans="1:12" x14ac:dyDescent="0.2">
      <c r="A460" s="180" t="s">
        <v>2365</v>
      </c>
      <c r="B460" s="181" t="s">
        <v>2366</v>
      </c>
      <c r="C460" s="180" t="s">
        <v>2676</v>
      </c>
      <c r="D460" s="180" t="s">
        <v>183</v>
      </c>
      <c r="E460" s="180" t="s">
        <v>714</v>
      </c>
      <c r="F460" s="182">
        <v>2.5977085499999997</v>
      </c>
      <c r="G460" s="182">
        <v>15.360407240000001</v>
      </c>
      <c r="H460" s="58">
        <f t="shared" si="14"/>
        <v>-0.83088283341633595</v>
      </c>
      <c r="I460" s="182">
        <v>6.4876178299999996</v>
      </c>
      <c r="J460" s="182">
        <v>37.067426820000001</v>
      </c>
      <c r="K460" s="58"/>
      <c r="L460" s="58">
        <f t="shared" si="15"/>
        <v>2.4974386868765555</v>
      </c>
    </row>
    <row r="461" spans="1:12" x14ac:dyDescent="0.2">
      <c r="A461" s="180" t="s">
        <v>2313</v>
      </c>
      <c r="B461" s="181" t="s">
        <v>948</v>
      </c>
      <c r="C461" s="180" t="s">
        <v>2551</v>
      </c>
      <c r="D461" s="180" t="s">
        <v>184</v>
      </c>
      <c r="E461" s="180" t="s">
        <v>185</v>
      </c>
      <c r="F461" s="182">
        <v>0.30073685999999999</v>
      </c>
      <c r="G461" s="182">
        <v>6.4516919999999991E-2</v>
      </c>
      <c r="H461" s="58">
        <f t="shared" si="14"/>
        <v>3.6613641816751334</v>
      </c>
      <c r="I461" s="182">
        <v>6.4332621819274696</v>
      </c>
      <c r="J461" s="182">
        <v>3.336157E-2</v>
      </c>
      <c r="K461" s="58"/>
      <c r="L461" s="58">
        <f t="shared" si="15"/>
        <v>21.391665065358033</v>
      </c>
    </row>
    <row r="462" spans="1:12" x14ac:dyDescent="0.2">
      <c r="A462" s="180" t="s">
        <v>2654</v>
      </c>
      <c r="B462" s="181" t="s">
        <v>1369</v>
      </c>
      <c r="C462" s="180" t="s">
        <v>516</v>
      </c>
      <c r="D462" s="180" t="s">
        <v>183</v>
      </c>
      <c r="E462" s="180" t="s">
        <v>185</v>
      </c>
      <c r="F462" s="182">
        <v>5.52251767</v>
      </c>
      <c r="G462" s="182">
        <v>3.7115333800000001</v>
      </c>
      <c r="H462" s="58">
        <f t="shared" si="14"/>
        <v>0.48793425912823118</v>
      </c>
      <c r="I462" s="182">
        <v>6.4148653700000002</v>
      </c>
      <c r="J462" s="182">
        <v>3.8246506499999997</v>
      </c>
      <c r="K462" s="58"/>
      <c r="L462" s="58">
        <f t="shared" si="15"/>
        <v>1.1615834938559826</v>
      </c>
    </row>
    <row r="463" spans="1:12" x14ac:dyDescent="0.2">
      <c r="A463" s="180" t="s">
        <v>2266</v>
      </c>
      <c r="B463" s="180" t="s">
        <v>32</v>
      </c>
      <c r="C463" s="180" t="s">
        <v>1268</v>
      </c>
      <c r="D463" s="180" t="s">
        <v>184</v>
      </c>
      <c r="E463" s="180" t="s">
        <v>185</v>
      </c>
      <c r="F463" s="182">
        <v>13.022347810000001</v>
      </c>
      <c r="G463" s="182">
        <v>6.8660535099999995</v>
      </c>
      <c r="H463" s="58">
        <f t="shared" si="14"/>
        <v>0.89662777766496049</v>
      </c>
      <c r="I463" s="182">
        <v>6.3768218000000001</v>
      </c>
      <c r="J463" s="182">
        <v>142.75928450000001</v>
      </c>
      <c r="K463" s="58"/>
      <c r="L463" s="58">
        <f t="shared" si="15"/>
        <v>0.48968295832976982</v>
      </c>
    </row>
    <row r="464" spans="1:12" x14ac:dyDescent="0.2">
      <c r="A464" s="180" t="s">
        <v>2642</v>
      </c>
      <c r="B464" s="181" t="s">
        <v>120</v>
      </c>
      <c r="C464" s="180" t="s">
        <v>516</v>
      </c>
      <c r="D464" s="180" t="s">
        <v>183</v>
      </c>
      <c r="E464" s="180" t="s">
        <v>714</v>
      </c>
      <c r="F464" s="182">
        <v>2.8657418799999999</v>
      </c>
      <c r="G464" s="182">
        <v>1.06787129</v>
      </c>
      <c r="H464" s="58">
        <f t="shared" si="14"/>
        <v>1.6836023281419989</v>
      </c>
      <c r="I464" s="182">
        <v>6.3727820999999993</v>
      </c>
      <c r="J464" s="182">
        <v>7.0451284000000003</v>
      </c>
      <c r="K464" s="58"/>
      <c r="L464" s="58">
        <f t="shared" si="15"/>
        <v>2.223780914978986</v>
      </c>
    </row>
    <row r="465" spans="1:12" x14ac:dyDescent="0.2">
      <c r="A465" s="180" t="s">
        <v>1807</v>
      </c>
      <c r="B465" s="181" t="s">
        <v>689</v>
      </c>
      <c r="C465" s="180" t="s">
        <v>643</v>
      </c>
      <c r="D465" s="180" t="s">
        <v>183</v>
      </c>
      <c r="E465" s="180" t="s">
        <v>2333</v>
      </c>
      <c r="F465" s="182">
        <v>0.29032817999999999</v>
      </c>
      <c r="G465" s="182">
        <v>0.13414551</v>
      </c>
      <c r="H465" s="58">
        <f t="shared" si="14"/>
        <v>1.1642780291341843</v>
      </c>
      <c r="I465" s="182">
        <v>6.3612754100000002</v>
      </c>
      <c r="J465" s="182">
        <v>1.086586E-2</v>
      </c>
      <c r="K465" s="58"/>
      <c r="L465" s="58">
        <f t="shared" si="15"/>
        <v>21.91063716240015</v>
      </c>
    </row>
    <row r="466" spans="1:12" x14ac:dyDescent="0.2">
      <c r="A466" s="180" t="s">
        <v>1313</v>
      </c>
      <c r="B466" s="180" t="s">
        <v>1777</v>
      </c>
      <c r="C466" s="180" t="s">
        <v>645</v>
      </c>
      <c r="D466" s="180" t="s">
        <v>615</v>
      </c>
      <c r="E466" s="180" t="s">
        <v>714</v>
      </c>
      <c r="F466" s="182">
        <v>2.3653313900000001</v>
      </c>
      <c r="G466" s="182">
        <v>1.0856249899999999</v>
      </c>
      <c r="H466" s="58">
        <f t="shared" si="14"/>
        <v>1.1787738968683841</v>
      </c>
      <c r="I466" s="182">
        <v>6.3610341200000011</v>
      </c>
      <c r="J466" s="182">
        <v>0</v>
      </c>
      <c r="K466" s="58"/>
      <c r="L466" s="58">
        <f t="shared" si="15"/>
        <v>2.6892781903173408</v>
      </c>
    </row>
    <row r="467" spans="1:12" x14ac:dyDescent="0.2">
      <c r="A467" s="180" t="s">
        <v>1684</v>
      </c>
      <c r="B467" s="181" t="s">
        <v>1682</v>
      </c>
      <c r="C467" s="180" t="s">
        <v>1374</v>
      </c>
      <c r="D467" s="180" t="s">
        <v>183</v>
      </c>
      <c r="E467" s="180" t="s">
        <v>714</v>
      </c>
      <c r="F467" s="182">
        <v>0.33284825000000001</v>
      </c>
      <c r="G467" s="182">
        <v>0.39719873</v>
      </c>
      <c r="H467" s="58">
        <f t="shared" si="14"/>
        <v>-0.16201078991365347</v>
      </c>
      <c r="I467" s="182">
        <v>6.3138819400000008</v>
      </c>
      <c r="J467" s="182">
        <v>2.0594237500000001</v>
      </c>
      <c r="K467" s="58"/>
      <c r="L467" s="58">
        <f t="shared" si="15"/>
        <v>18.969250822259095</v>
      </c>
    </row>
    <row r="468" spans="1:12" x14ac:dyDescent="0.2">
      <c r="A468" s="180" t="s">
        <v>1234</v>
      </c>
      <c r="B468" s="181" t="s">
        <v>7</v>
      </c>
      <c r="C468" s="180" t="s">
        <v>645</v>
      </c>
      <c r="D468" s="180" t="s">
        <v>615</v>
      </c>
      <c r="E468" s="180" t="s">
        <v>714</v>
      </c>
      <c r="F468" s="182">
        <v>4.1878129500000005</v>
      </c>
      <c r="G468" s="182">
        <v>2.49882187</v>
      </c>
      <c r="H468" s="58">
        <f t="shared" si="14"/>
        <v>0.67591495827591763</v>
      </c>
      <c r="I468" s="182">
        <v>6.1996599246625497</v>
      </c>
      <c r="J468" s="182">
        <v>0</v>
      </c>
      <c r="K468" s="58"/>
      <c r="L468" s="58">
        <f t="shared" si="15"/>
        <v>1.4804051658187238</v>
      </c>
    </row>
    <row r="469" spans="1:12" x14ac:dyDescent="0.2">
      <c r="A469" s="180" t="s">
        <v>2032</v>
      </c>
      <c r="B469" s="181" t="s">
        <v>195</v>
      </c>
      <c r="C469" s="180" t="s">
        <v>646</v>
      </c>
      <c r="D469" s="180" t="s">
        <v>183</v>
      </c>
      <c r="E469" s="180" t="s">
        <v>185</v>
      </c>
      <c r="F469" s="182">
        <v>6.7240894500000001</v>
      </c>
      <c r="G469" s="182">
        <v>7.7709771299999995</v>
      </c>
      <c r="H469" s="58">
        <f t="shared" si="14"/>
        <v>-0.1347176374974095</v>
      </c>
      <c r="I469" s="182">
        <v>6.1826141000000003</v>
      </c>
      <c r="J469" s="182">
        <v>0.69517930000000006</v>
      </c>
      <c r="K469" s="58"/>
      <c r="L469" s="58">
        <f t="shared" si="15"/>
        <v>0.91947231606206548</v>
      </c>
    </row>
    <row r="470" spans="1:12" x14ac:dyDescent="0.2">
      <c r="A470" s="180" t="s">
        <v>2371</v>
      </c>
      <c r="B470" s="181" t="s">
        <v>2372</v>
      </c>
      <c r="C470" s="180" t="s">
        <v>646</v>
      </c>
      <c r="D470" s="180" t="s">
        <v>183</v>
      </c>
      <c r="E470" s="180" t="s">
        <v>714</v>
      </c>
      <c r="F470" s="182">
        <v>3.1116526699999998</v>
      </c>
      <c r="G470" s="182">
        <v>3.6969113899999999</v>
      </c>
      <c r="H470" s="58">
        <f t="shared" si="14"/>
        <v>-0.15831018335551728</v>
      </c>
      <c r="I470" s="182">
        <v>6.1678964000000001</v>
      </c>
      <c r="J470" s="182">
        <v>4.7305247599999998</v>
      </c>
      <c r="K470" s="58"/>
      <c r="L470" s="58">
        <f t="shared" si="15"/>
        <v>1.982193083265942</v>
      </c>
    </row>
    <row r="471" spans="1:12" x14ac:dyDescent="0.2">
      <c r="A471" s="180" t="s">
        <v>2218</v>
      </c>
      <c r="B471" s="181" t="s">
        <v>1578</v>
      </c>
      <c r="C471" s="180" t="s">
        <v>516</v>
      </c>
      <c r="D471" s="180" t="s">
        <v>183</v>
      </c>
      <c r="E471" s="180" t="s">
        <v>714</v>
      </c>
      <c r="F471" s="182">
        <v>2.0257160500000002</v>
      </c>
      <c r="G471" s="182">
        <v>1.29115991</v>
      </c>
      <c r="H471" s="58">
        <f t="shared" si="14"/>
        <v>0.5689118244075595</v>
      </c>
      <c r="I471" s="182">
        <v>6.1525896838129199</v>
      </c>
      <c r="J471" s="182">
        <v>6.6967458492232348</v>
      </c>
      <c r="K471" s="58"/>
      <c r="L471" s="58">
        <f t="shared" si="15"/>
        <v>3.0372419095030221</v>
      </c>
    </row>
    <row r="472" spans="1:12" x14ac:dyDescent="0.2">
      <c r="A472" s="180" t="s">
        <v>2612</v>
      </c>
      <c r="B472" s="181" t="s">
        <v>107</v>
      </c>
      <c r="C472" s="180" t="s">
        <v>516</v>
      </c>
      <c r="D472" s="180" t="s">
        <v>183</v>
      </c>
      <c r="E472" s="180" t="s">
        <v>714</v>
      </c>
      <c r="F472" s="182">
        <v>7.6683492500000003</v>
      </c>
      <c r="G472" s="182">
        <v>7.6516742000000004</v>
      </c>
      <c r="H472" s="58">
        <f t="shared" si="14"/>
        <v>2.1792681659131841E-3</v>
      </c>
      <c r="I472" s="182">
        <v>6.0605729999999998</v>
      </c>
      <c r="J472" s="182">
        <v>4.8799698499999993</v>
      </c>
      <c r="K472" s="58"/>
      <c r="L472" s="58">
        <f t="shared" si="15"/>
        <v>0.79033606874386941</v>
      </c>
    </row>
    <row r="473" spans="1:12" x14ac:dyDescent="0.2">
      <c r="A473" s="180" t="s">
        <v>2128</v>
      </c>
      <c r="B473" s="181" t="s">
        <v>2119</v>
      </c>
      <c r="C473" s="180" t="s">
        <v>646</v>
      </c>
      <c r="D473" s="180" t="s">
        <v>183</v>
      </c>
      <c r="E473" s="180" t="s">
        <v>714</v>
      </c>
      <c r="F473" s="182">
        <v>0.77809282999999996</v>
      </c>
      <c r="G473" s="182">
        <v>0.37146463000000002</v>
      </c>
      <c r="H473" s="58">
        <f t="shared" si="14"/>
        <v>1.0946619601440921</v>
      </c>
      <c r="I473" s="182">
        <v>6.0414165500000001</v>
      </c>
      <c r="J473" s="182">
        <v>29.643911230000001</v>
      </c>
      <c r="K473" s="58"/>
      <c r="L473" s="58">
        <f t="shared" si="15"/>
        <v>7.7643904648241016</v>
      </c>
    </row>
    <row r="474" spans="1:12" x14ac:dyDescent="0.2">
      <c r="A474" s="180" t="s">
        <v>2673</v>
      </c>
      <c r="B474" s="181" t="s">
        <v>1111</v>
      </c>
      <c r="C474" s="180" t="s">
        <v>516</v>
      </c>
      <c r="D474" s="180" t="s">
        <v>183</v>
      </c>
      <c r="E474" s="180" t="s">
        <v>714</v>
      </c>
      <c r="F474" s="182">
        <v>2.5019410499999997</v>
      </c>
      <c r="G474" s="182">
        <v>8.0041586700000007</v>
      </c>
      <c r="H474" s="58">
        <f t="shared" si="14"/>
        <v>-0.68741985845715381</v>
      </c>
      <c r="I474" s="182">
        <v>6.0269305400000004</v>
      </c>
      <c r="J474" s="182">
        <v>16.224813340000001</v>
      </c>
      <c r="K474" s="58"/>
      <c r="L474" s="58">
        <f t="shared" si="15"/>
        <v>2.4089018963896058</v>
      </c>
    </row>
    <row r="475" spans="1:12" x14ac:dyDescent="0.2">
      <c r="A475" s="180" t="s">
        <v>2656</v>
      </c>
      <c r="B475" s="181" t="s">
        <v>121</v>
      </c>
      <c r="C475" s="180" t="s">
        <v>516</v>
      </c>
      <c r="D475" s="180" t="s">
        <v>183</v>
      </c>
      <c r="E475" s="180" t="s">
        <v>714</v>
      </c>
      <c r="F475" s="182">
        <v>9.091025179999999</v>
      </c>
      <c r="G475" s="182">
        <v>4.0797219900000004</v>
      </c>
      <c r="H475" s="58">
        <f t="shared" si="14"/>
        <v>1.2283442848026018</v>
      </c>
      <c r="I475" s="182">
        <v>6.0176233635708503</v>
      </c>
      <c r="J475" s="182">
        <v>19.360291549999999</v>
      </c>
      <c r="K475" s="58"/>
      <c r="L475" s="58">
        <f t="shared" si="15"/>
        <v>0.661930117277582</v>
      </c>
    </row>
    <row r="476" spans="1:12" x14ac:dyDescent="0.2">
      <c r="A476" s="180" t="s">
        <v>1403</v>
      </c>
      <c r="B476" s="181" t="s">
        <v>425</v>
      </c>
      <c r="C476" s="180" t="s">
        <v>1374</v>
      </c>
      <c r="D476" s="180" t="s">
        <v>183</v>
      </c>
      <c r="E476" s="180" t="s">
        <v>714</v>
      </c>
      <c r="F476" s="182">
        <v>1.7786898600000001</v>
      </c>
      <c r="G476" s="182">
        <v>2.6922089999999999E-2</v>
      </c>
      <c r="H476" s="58">
        <f t="shared" si="14"/>
        <v>65.068045237201133</v>
      </c>
      <c r="I476" s="182">
        <v>5.9796083904602497</v>
      </c>
      <c r="J476" s="182">
        <v>2.0471929999999999E-2</v>
      </c>
      <c r="K476" s="58"/>
      <c r="L476" s="58">
        <f t="shared" si="15"/>
        <v>3.361804958206851</v>
      </c>
    </row>
    <row r="477" spans="1:12" x14ac:dyDescent="0.2">
      <c r="A477" s="180" t="s">
        <v>1600</v>
      </c>
      <c r="B477" s="181" t="s">
        <v>685</v>
      </c>
      <c r="C477" s="180" t="s">
        <v>643</v>
      </c>
      <c r="D477" s="180" t="s">
        <v>183</v>
      </c>
      <c r="E477" s="180" t="s">
        <v>2333</v>
      </c>
      <c r="F477" s="182">
        <v>7.2971629800000004</v>
      </c>
      <c r="G477" s="182">
        <v>6.35344395</v>
      </c>
      <c r="H477" s="58">
        <f t="shared" si="14"/>
        <v>0.14853661060470991</v>
      </c>
      <c r="I477" s="182">
        <v>5.9480862000000005</v>
      </c>
      <c r="J477" s="182">
        <v>1.96373193</v>
      </c>
      <c r="K477" s="58"/>
      <c r="L477" s="58">
        <f t="shared" si="15"/>
        <v>0.81512311240717283</v>
      </c>
    </row>
    <row r="478" spans="1:12" x14ac:dyDescent="0.2">
      <c r="A478" s="180" t="s">
        <v>2680</v>
      </c>
      <c r="B478" s="181" t="s">
        <v>1091</v>
      </c>
      <c r="C478" s="180" t="s">
        <v>516</v>
      </c>
      <c r="D478" s="180" t="s">
        <v>184</v>
      </c>
      <c r="E478" s="180" t="s">
        <v>714</v>
      </c>
      <c r="F478" s="182">
        <v>1.38110157</v>
      </c>
      <c r="G478" s="182">
        <v>0.25675120000000001</v>
      </c>
      <c r="H478" s="58">
        <f t="shared" si="14"/>
        <v>4.3791435833600776</v>
      </c>
      <c r="I478" s="182">
        <v>5.8124576500000007</v>
      </c>
      <c r="J478" s="182">
        <v>5.611828E-2</v>
      </c>
      <c r="K478" s="58"/>
      <c r="L478" s="58">
        <f t="shared" si="15"/>
        <v>4.2085663909570394</v>
      </c>
    </row>
    <row r="479" spans="1:12" x14ac:dyDescent="0.2">
      <c r="A479" s="180" t="s">
        <v>2659</v>
      </c>
      <c r="B479" s="181" t="s">
        <v>1092</v>
      </c>
      <c r="C479" s="180" t="s">
        <v>516</v>
      </c>
      <c r="D479" s="180" t="s">
        <v>184</v>
      </c>
      <c r="E479" s="180" t="s">
        <v>714</v>
      </c>
      <c r="F479" s="182">
        <v>3.5705198</v>
      </c>
      <c r="G479" s="182">
        <v>1.45333326</v>
      </c>
      <c r="H479" s="58">
        <f t="shared" si="14"/>
        <v>1.4567798028650358</v>
      </c>
      <c r="I479" s="182">
        <v>5.7557877220682405</v>
      </c>
      <c r="J479" s="182">
        <v>8.4375110587300313</v>
      </c>
      <c r="K479" s="58"/>
      <c r="L479" s="58">
        <f t="shared" si="15"/>
        <v>1.6120307530764122</v>
      </c>
    </row>
    <row r="480" spans="1:12" x14ac:dyDescent="0.2">
      <c r="A480" s="180" t="s">
        <v>2766</v>
      </c>
      <c r="B480" s="181" t="s">
        <v>2248</v>
      </c>
      <c r="C480" s="180" t="s">
        <v>646</v>
      </c>
      <c r="D480" s="180" t="s">
        <v>183</v>
      </c>
      <c r="E480" s="180" t="s">
        <v>714</v>
      </c>
      <c r="F480" s="182">
        <v>1.0596698899999999</v>
      </c>
      <c r="G480" s="182">
        <v>1.3577328200000001</v>
      </c>
      <c r="H480" s="58">
        <f t="shared" si="14"/>
        <v>-0.21952988512128635</v>
      </c>
      <c r="I480" s="182">
        <v>5.7123602</v>
      </c>
      <c r="J480" s="182">
        <v>0.21585203</v>
      </c>
      <c r="K480" s="58"/>
      <c r="L480" s="58">
        <f t="shared" si="15"/>
        <v>5.3906978521395947</v>
      </c>
    </row>
    <row r="481" spans="1:12" x14ac:dyDescent="0.2">
      <c r="A481" s="180" t="s">
        <v>1629</v>
      </c>
      <c r="B481" s="181" t="s">
        <v>1630</v>
      </c>
      <c r="C481" s="180" t="s">
        <v>645</v>
      </c>
      <c r="D481" s="180" t="s">
        <v>184</v>
      </c>
      <c r="E481" s="180" t="s">
        <v>185</v>
      </c>
      <c r="F481" s="182">
        <v>3.7062222299999998</v>
      </c>
      <c r="G481" s="182">
        <v>2.54888739</v>
      </c>
      <c r="H481" s="58">
        <f t="shared" si="14"/>
        <v>0.45405491217091387</v>
      </c>
      <c r="I481" s="182">
        <v>5.6806266745816796</v>
      </c>
      <c r="J481" s="182">
        <v>0</v>
      </c>
      <c r="K481" s="58"/>
      <c r="L481" s="58">
        <f t="shared" si="15"/>
        <v>1.5327269445960017</v>
      </c>
    </row>
    <row r="482" spans="1:12" x14ac:dyDescent="0.2">
      <c r="A482" s="180" t="s">
        <v>2273</v>
      </c>
      <c r="B482" s="181" t="s">
        <v>2103</v>
      </c>
      <c r="C482" s="180" t="s">
        <v>645</v>
      </c>
      <c r="D482" s="180" t="s">
        <v>615</v>
      </c>
      <c r="E482" s="180" t="s">
        <v>185</v>
      </c>
      <c r="F482" s="182">
        <v>7.2279470300000002</v>
      </c>
      <c r="G482" s="182">
        <v>4.4145614900000005</v>
      </c>
      <c r="H482" s="58">
        <f t="shared" si="14"/>
        <v>0.6372967159644205</v>
      </c>
      <c r="I482" s="182">
        <v>5.5975852575191078</v>
      </c>
      <c r="J482" s="182">
        <v>0</v>
      </c>
      <c r="K482" s="58"/>
      <c r="L482" s="58">
        <f t="shared" si="15"/>
        <v>0.77443639726273805</v>
      </c>
    </row>
    <row r="483" spans="1:12" x14ac:dyDescent="0.2">
      <c r="A483" s="180" t="s">
        <v>1928</v>
      </c>
      <c r="B483" s="181" t="s">
        <v>157</v>
      </c>
      <c r="C483" s="180" t="s">
        <v>643</v>
      </c>
      <c r="D483" s="180" t="s">
        <v>183</v>
      </c>
      <c r="E483" s="180" t="s">
        <v>714</v>
      </c>
      <c r="F483" s="182">
        <v>4.2701341799999994</v>
      </c>
      <c r="G483" s="182">
        <v>4.7405309999999998</v>
      </c>
      <c r="H483" s="58">
        <f t="shared" si="14"/>
        <v>-9.9228719314355396E-2</v>
      </c>
      <c r="I483" s="182">
        <v>5.5537981599999995</v>
      </c>
      <c r="J483" s="182">
        <v>13.780607539999998</v>
      </c>
      <c r="K483" s="58"/>
      <c r="L483" s="58">
        <f t="shared" si="15"/>
        <v>1.3006144364297236</v>
      </c>
    </row>
    <row r="484" spans="1:12" x14ac:dyDescent="0.2">
      <c r="A484" s="180" t="s">
        <v>1877</v>
      </c>
      <c r="B484" s="181" t="s">
        <v>2107</v>
      </c>
      <c r="C484" s="180" t="s">
        <v>645</v>
      </c>
      <c r="D484" s="180" t="s">
        <v>615</v>
      </c>
      <c r="E484" s="180" t="s">
        <v>714</v>
      </c>
      <c r="F484" s="182">
        <v>1.675581</v>
      </c>
      <c r="G484" s="182">
        <v>0.41167252000000004</v>
      </c>
      <c r="H484" s="58">
        <f t="shared" si="14"/>
        <v>3.070179374615531</v>
      </c>
      <c r="I484" s="182">
        <v>5.4723406299999997</v>
      </c>
      <c r="J484" s="182">
        <v>0</v>
      </c>
      <c r="K484" s="58"/>
      <c r="L484" s="58">
        <f t="shared" si="15"/>
        <v>3.2659361916851526</v>
      </c>
    </row>
    <row r="485" spans="1:12" x14ac:dyDescent="0.2">
      <c r="A485" s="180" t="s">
        <v>1434</v>
      </c>
      <c r="B485" s="181" t="s">
        <v>375</v>
      </c>
      <c r="C485" s="180" t="s">
        <v>1374</v>
      </c>
      <c r="D485" s="180" t="s">
        <v>183</v>
      </c>
      <c r="E485" s="180" t="s">
        <v>714</v>
      </c>
      <c r="F485" s="182">
        <v>6.1728610000000003E-2</v>
      </c>
      <c r="G485" s="182">
        <v>9.374159E-2</v>
      </c>
      <c r="H485" s="58">
        <f t="shared" si="14"/>
        <v>-0.34150242171057688</v>
      </c>
      <c r="I485" s="182">
        <v>5.4665056399999994</v>
      </c>
      <c r="J485" s="182">
        <v>8.2045122300000006</v>
      </c>
      <c r="K485" s="58"/>
      <c r="L485" s="58">
        <f t="shared" si="15"/>
        <v>88.55708301223693</v>
      </c>
    </row>
    <row r="486" spans="1:12" x14ac:dyDescent="0.2">
      <c r="A486" s="180" t="s">
        <v>1964</v>
      </c>
      <c r="B486" s="181" t="s">
        <v>1367</v>
      </c>
      <c r="C486" s="180" t="s">
        <v>516</v>
      </c>
      <c r="D486" s="180" t="s">
        <v>183</v>
      </c>
      <c r="E486" s="180" t="s">
        <v>714</v>
      </c>
      <c r="F486" s="182">
        <v>0.69740895999999997</v>
      </c>
      <c r="G486" s="182">
        <v>1.6741349299999999</v>
      </c>
      <c r="H486" s="58">
        <f t="shared" si="14"/>
        <v>-0.58342129567776235</v>
      </c>
      <c r="I486" s="182">
        <v>5.4401988489512796</v>
      </c>
      <c r="J486" s="182">
        <v>1.7508144699999999</v>
      </c>
      <c r="K486" s="58"/>
      <c r="L486" s="58">
        <f t="shared" si="15"/>
        <v>7.8005864004834118</v>
      </c>
    </row>
    <row r="487" spans="1:12" x14ac:dyDescent="0.2">
      <c r="A487" s="180" t="s">
        <v>1352</v>
      </c>
      <c r="B487" s="181" t="s">
        <v>1353</v>
      </c>
      <c r="C487" s="180" t="s">
        <v>2551</v>
      </c>
      <c r="D487" s="180" t="s">
        <v>184</v>
      </c>
      <c r="E487" s="180" t="s">
        <v>714</v>
      </c>
      <c r="F487" s="182">
        <v>3.0661456199999999</v>
      </c>
      <c r="G487" s="182">
        <v>1.2990126299999998</v>
      </c>
      <c r="H487" s="58">
        <f t="shared" si="14"/>
        <v>1.3603662883554879</v>
      </c>
      <c r="I487" s="182">
        <v>5.3786865099999996</v>
      </c>
      <c r="J487" s="182">
        <v>4.1660786299999994</v>
      </c>
      <c r="K487" s="58"/>
      <c r="L487" s="58">
        <f t="shared" si="15"/>
        <v>1.7542175671356404</v>
      </c>
    </row>
    <row r="488" spans="1:12" x14ac:dyDescent="0.2">
      <c r="A488" s="180" t="s">
        <v>1794</v>
      </c>
      <c r="B488" s="181" t="s">
        <v>2448</v>
      </c>
      <c r="C488" s="180" t="s">
        <v>645</v>
      </c>
      <c r="D488" s="180" t="s">
        <v>615</v>
      </c>
      <c r="E488" s="180" t="s">
        <v>185</v>
      </c>
      <c r="F488" s="182">
        <v>8.8562551599999999</v>
      </c>
      <c r="G488" s="182">
        <v>3.7136035400000003</v>
      </c>
      <c r="H488" s="58">
        <f t="shared" si="14"/>
        <v>1.3848143897450074</v>
      </c>
      <c r="I488" s="182">
        <v>5.2721832854897688</v>
      </c>
      <c r="J488" s="182">
        <v>0</v>
      </c>
      <c r="K488" s="58"/>
      <c r="L488" s="58">
        <f t="shared" si="15"/>
        <v>0.59530616386280466</v>
      </c>
    </row>
    <row r="489" spans="1:12" x14ac:dyDescent="0.2">
      <c r="A489" s="180" t="s">
        <v>2706</v>
      </c>
      <c r="B489" s="181" t="s">
        <v>1723</v>
      </c>
      <c r="C489" s="180" t="s">
        <v>516</v>
      </c>
      <c r="D489" s="180" t="s">
        <v>615</v>
      </c>
      <c r="E489" s="180" t="s">
        <v>714</v>
      </c>
      <c r="F489" s="182">
        <v>1.19531951</v>
      </c>
      <c r="G489" s="182">
        <v>3.1085772500000002</v>
      </c>
      <c r="H489" s="58">
        <f t="shared" si="14"/>
        <v>-0.61547698066695955</v>
      </c>
      <c r="I489" s="182">
        <v>5.2377819099999998</v>
      </c>
      <c r="J489" s="182">
        <v>6.5133222899999996</v>
      </c>
      <c r="K489" s="58"/>
      <c r="L489" s="58">
        <f t="shared" si="15"/>
        <v>4.381909494642148</v>
      </c>
    </row>
    <row r="490" spans="1:12" x14ac:dyDescent="0.2">
      <c r="A490" s="180" t="s">
        <v>1886</v>
      </c>
      <c r="B490" s="181" t="s">
        <v>2113</v>
      </c>
      <c r="C490" s="180" t="s">
        <v>645</v>
      </c>
      <c r="D490" s="180" t="s">
        <v>615</v>
      </c>
      <c r="E490" s="180" t="s">
        <v>714</v>
      </c>
      <c r="F490" s="182">
        <v>3.10525034</v>
      </c>
      <c r="G490" s="182">
        <v>0.60627140000000002</v>
      </c>
      <c r="H490" s="58">
        <f t="shared" si="14"/>
        <v>4.1218816193539727</v>
      </c>
      <c r="I490" s="182">
        <v>5.2351402538560396</v>
      </c>
      <c r="J490" s="182">
        <v>0</v>
      </c>
      <c r="K490" s="58"/>
      <c r="L490" s="58">
        <f t="shared" si="15"/>
        <v>1.685899583173716</v>
      </c>
    </row>
    <row r="491" spans="1:12" x14ac:dyDescent="0.2">
      <c r="A491" s="180" t="s">
        <v>1399</v>
      </c>
      <c r="B491" s="181" t="s">
        <v>946</v>
      </c>
      <c r="C491" s="180" t="s">
        <v>1374</v>
      </c>
      <c r="D491" s="180" t="s">
        <v>183</v>
      </c>
      <c r="E491" s="180" t="s">
        <v>714</v>
      </c>
      <c r="F491" s="182">
        <v>2.2495219100000003</v>
      </c>
      <c r="G491" s="182">
        <v>4.24939613</v>
      </c>
      <c r="H491" s="58">
        <f t="shared" si="14"/>
        <v>-0.47062550979449391</v>
      </c>
      <c r="I491" s="182">
        <v>5.2092661700000003</v>
      </c>
      <c r="J491" s="182">
        <v>4.9351289000000005</v>
      </c>
      <c r="K491" s="58"/>
      <c r="L491" s="58">
        <f t="shared" si="15"/>
        <v>2.3157214636775865</v>
      </c>
    </row>
    <row r="492" spans="1:12" x14ac:dyDescent="0.2">
      <c r="A492" s="180" t="s">
        <v>1452</v>
      </c>
      <c r="B492" s="181" t="s">
        <v>466</v>
      </c>
      <c r="C492" s="180" t="s">
        <v>645</v>
      </c>
      <c r="D492" s="180" t="s">
        <v>184</v>
      </c>
      <c r="E492" s="180" t="s">
        <v>185</v>
      </c>
      <c r="F492" s="182">
        <v>10.046514109999999</v>
      </c>
      <c r="G492" s="182">
        <v>7.8063659900000006</v>
      </c>
      <c r="H492" s="58">
        <f t="shared" si="14"/>
        <v>0.28696427029806704</v>
      </c>
      <c r="I492" s="182">
        <v>5.1875257000000001</v>
      </c>
      <c r="J492" s="182">
        <v>25.996070329999998</v>
      </c>
      <c r="K492" s="58"/>
      <c r="L492" s="58">
        <f t="shared" si="15"/>
        <v>0.51635081016175477</v>
      </c>
    </row>
    <row r="493" spans="1:12" x14ac:dyDescent="0.2">
      <c r="A493" s="180" t="s">
        <v>1453</v>
      </c>
      <c r="B493" s="181" t="s">
        <v>467</v>
      </c>
      <c r="C493" s="180" t="s">
        <v>645</v>
      </c>
      <c r="D493" s="180" t="s">
        <v>184</v>
      </c>
      <c r="E493" s="180" t="s">
        <v>185</v>
      </c>
      <c r="F493" s="182">
        <v>2.0077506399999998</v>
      </c>
      <c r="G493" s="182">
        <v>2.7311442100000001</v>
      </c>
      <c r="H493" s="58">
        <f t="shared" si="14"/>
        <v>-0.26486831685830325</v>
      </c>
      <c r="I493" s="182">
        <v>5.1657941866753099</v>
      </c>
      <c r="J493" s="182">
        <v>0.36392473954955695</v>
      </c>
      <c r="K493" s="58"/>
      <c r="L493" s="58">
        <f t="shared" si="15"/>
        <v>2.5729261810497097</v>
      </c>
    </row>
    <row r="494" spans="1:12" x14ac:dyDescent="0.2">
      <c r="A494" s="180" t="s">
        <v>1210</v>
      </c>
      <c r="B494" s="181" t="s">
        <v>277</v>
      </c>
      <c r="C494" s="180" t="s">
        <v>645</v>
      </c>
      <c r="D494" s="180" t="s">
        <v>184</v>
      </c>
      <c r="E494" s="180" t="s">
        <v>714</v>
      </c>
      <c r="F494" s="182">
        <v>4.2479276600000002</v>
      </c>
      <c r="G494" s="182">
        <v>1.90673994</v>
      </c>
      <c r="H494" s="58">
        <f t="shared" si="14"/>
        <v>1.2278484710400517</v>
      </c>
      <c r="I494" s="182">
        <v>5.1601963283334404</v>
      </c>
      <c r="J494" s="182">
        <v>0</v>
      </c>
      <c r="K494" s="58"/>
      <c r="L494" s="58">
        <f t="shared" si="15"/>
        <v>1.21475616850157</v>
      </c>
    </row>
    <row r="495" spans="1:12" x14ac:dyDescent="0.2">
      <c r="A495" s="180" t="s">
        <v>1194</v>
      </c>
      <c r="B495" s="181" t="s">
        <v>2384</v>
      </c>
      <c r="C495" s="180" t="s">
        <v>645</v>
      </c>
      <c r="D495" s="180" t="s">
        <v>184</v>
      </c>
      <c r="E495" s="180" t="s">
        <v>185</v>
      </c>
      <c r="F495" s="182">
        <v>10.747266509999999</v>
      </c>
      <c r="G495" s="182">
        <v>3.0827301199999999</v>
      </c>
      <c r="H495" s="58">
        <f t="shared" si="14"/>
        <v>2.4862819940916525</v>
      </c>
      <c r="I495" s="182">
        <v>5.0961657300000001</v>
      </c>
      <c r="J495" s="182">
        <v>0</v>
      </c>
      <c r="K495" s="58"/>
      <c r="L495" s="58">
        <f t="shared" si="15"/>
        <v>0.4741825026166584</v>
      </c>
    </row>
    <row r="496" spans="1:12" x14ac:dyDescent="0.2">
      <c r="A496" s="180" t="s">
        <v>1473</v>
      </c>
      <c r="B496" s="181" t="s">
        <v>335</v>
      </c>
      <c r="C496" s="180" t="s">
        <v>645</v>
      </c>
      <c r="D496" s="180" t="s">
        <v>184</v>
      </c>
      <c r="E496" s="180" t="s">
        <v>185</v>
      </c>
      <c r="F496" s="182">
        <v>3.9436727999999999</v>
      </c>
      <c r="G496" s="182">
        <v>3.71139631</v>
      </c>
      <c r="H496" s="58">
        <f t="shared" si="14"/>
        <v>6.2584663721886313E-2</v>
      </c>
      <c r="I496" s="182">
        <v>5.0756458000000002</v>
      </c>
      <c r="J496" s="182">
        <v>3.74709191</v>
      </c>
      <c r="K496" s="58"/>
      <c r="L496" s="58">
        <f t="shared" si="15"/>
        <v>1.2870352225975745</v>
      </c>
    </row>
    <row r="497" spans="1:12" x14ac:dyDescent="0.2">
      <c r="A497" s="180" t="s">
        <v>1810</v>
      </c>
      <c r="B497" s="181" t="s">
        <v>62</v>
      </c>
      <c r="C497" s="180" t="s">
        <v>643</v>
      </c>
      <c r="D497" s="180" t="s">
        <v>183</v>
      </c>
      <c r="E497" s="180" t="s">
        <v>2333</v>
      </c>
      <c r="F497" s="182">
        <v>9.3954303699999997</v>
      </c>
      <c r="G497" s="182">
        <v>7.5405905199999994</v>
      </c>
      <c r="H497" s="58">
        <f t="shared" si="14"/>
        <v>0.24598071531405741</v>
      </c>
      <c r="I497" s="182">
        <v>5.0041670499999995</v>
      </c>
      <c r="J497" s="182">
        <v>6.7481700000000004E-3</v>
      </c>
      <c r="K497" s="58"/>
      <c r="L497" s="58">
        <f t="shared" si="15"/>
        <v>0.5326171184215801</v>
      </c>
    </row>
    <row r="498" spans="1:12" x14ac:dyDescent="0.2">
      <c r="A498" s="180" t="s">
        <v>2059</v>
      </c>
      <c r="B498" s="180" t="s">
        <v>2040</v>
      </c>
      <c r="C498" s="180" t="s">
        <v>2558</v>
      </c>
      <c r="D498" s="180" t="s">
        <v>184</v>
      </c>
      <c r="E498" s="180" t="s">
        <v>714</v>
      </c>
      <c r="F498" s="182">
        <v>5.6800539199999998</v>
      </c>
      <c r="G498" s="182">
        <v>7.4531266900000004</v>
      </c>
      <c r="H498" s="58">
        <f t="shared" si="14"/>
        <v>-0.23789650219940117</v>
      </c>
      <c r="I498" s="182">
        <v>4.9741605931169088</v>
      </c>
      <c r="J498" s="182">
        <v>0</v>
      </c>
      <c r="K498" s="58"/>
      <c r="L498" s="58">
        <f t="shared" si="15"/>
        <v>0.87572418557549703</v>
      </c>
    </row>
    <row r="499" spans="1:12" x14ac:dyDescent="0.2">
      <c r="A499" s="180" t="s">
        <v>2915</v>
      </c>
      <c r="B499" s="181" t="s">
        <v>2356</v>
      </c>
      <c r="C499" s="180" t="s">
        <v>516</v>
      </c>
      <c r="D499" s="180" t="s">
        <v>615</v>
      </c>
      <c r="E499" s="180" t="s">
        <v>714</v>
      </c>
      <c r="F499" s="182">
        <v>0.10345486999999999</v>
      </c>
      <c r="G499" s="182">
        <v>0.31214021999999997</v>
      </c>
      <c r="H499" s="58">
        <f t="shared" si="14"/>
        <v>-0.66856283371620617</v>
      </c>
      <c r="I499" s="182">
        <v>4.9204725139910099</v>
      </c>
      <c r="J499" s="182">
        <v>3.2319751232224498</v>
      </c>
      <c r="K499" s="58"/>
      <c r="L499" s="58">
        <f t="shared" si="15"/>
        <v>47.561535904409432</v>
      </c>
    </row>
    <row r="500" spans="1:12" x14ac:dyDescent="0.2">
      <c r="A500" s="180" t="s">
        <v>2287</v>
      </c>
      <c r="B500" s="181" t="s">
        <v>48</v>
      </c>
      <c r="C500" s="180" t="s">
        <v>2334</v>
      </c>
      <c r="D500" s="180" t="s">
        <v>183</v>
      </c>
      <c r="E500" s="180" t="s">
        <v>714</v>
      </c>
      <c r="F500" s="182">
        <v>0.95564528000000004</v>
      </c>
      <c r="G500" s="182">
        <v>0.74841537999999996</v>
      </c>
      <c r="H500" s="58">
        <f t="shared" si="14"/>
        <v>0.27689155719915859</v>
      </c>
      <c r="I500" s="182">
        <v>4.7722068200000001</v>
      </c>
      <c r="J500" s="182">
        <v>1.9369262300000001</v>
      </c>
      <c r="K500" s="58"/>
      <c r="L500" s="58">
        <f t="shared" si="15"/>
        <v>4.9937010309934244</v>
      </c>
    </row>
    <row r="501" spans="1:12" x14ac:dyDescent="0.2">
      <c r="A501" s="180" t="s">
        <v>2608</v>
      </c>
      <c r="B501" s="181" t="s">
        <v>682</v>
      </c>
      <c r="C501" s="180" t="s">
        <v>516</v>
      </c>
      <c r="D501" s="180" t="s">
        <v>183</v>
      </c>
      <c r="E501" s="180" t="s">
        <v>714</v>
      </c>
      <c r="F501" s="182">
        <v>3.9477936099999997</v>
      </c>
      <c r="G501" s="182">
        <v>8.2930088200000007</v>
      </c>
      <c r="H501" s="58">
        <f t="shared" si="14"/>
        <v>-0.52396124305581049</v>
      </c>
      <c r="I501" s="182">
        <v>4.7571014299999996</v>
      </c>
      <c r="J501" s="182">
        <v>5.0602884800000005</v>
      </c>
      <c r="K501" s="58"/>
      <c r="L501" s="58">
        <f t="shared" si="15"/>
        <v>1.2050025659776069</v>
      </c>
    </row>
    <row r="502" spans="1:12" x14ac:dyDescent="0.2">
      <c r="A502" s="180" t="s">
        <v>1637</v>
      </c>
      <c r="B502" s="181" t="s">
        <v>1638</v>
      </c>
      <c r="C502" s="180" t="s">
        <v>2551</v>
      </c>
      <c r="D502" s="180" t="s">
        <v>184</v>
      </c>
      <c r="E502" s="180" t="s">
        <v>185</v>
      </c>
      <c r="F502" s="182">
        <v>0.22553007999999999</v>
      </c>
      <c r="G502" s="182">
        <v>1.8713891899999999</v>
      </c>
      <c r="H502" s="58">
        <f t="shared" si="14"/>
        <v>-0.87948520745703362</v>
      </c>
      <c r="I502" s="182">
        <v>4.7370441173326299</v>
      </c>
      <c r="J502" s="182">
        <v>1.2158E-2</v>
      </c>
      <c r="K502" s="58"/>
      <c r="L502" s="58">
        <f t="shared" si="15"/>
        <v>21.00404574561686</v>
      </c>
    </row>
    <row r="503" spans="1:12" x14ac:dyDescent="0.2">
      <c r="A503" s="180" t="s">
        <v>2682</v>
      </c>
      <c r="B503" s="181" t="s">
        <v>280</v>
      </c>
      <c r="C503" s="180" t="s">
        <v>646</v>
      </c>
      <c r="D503" s="180" t="s">
        <v>183</v>
      </c>
      <c r="E503" s="180" t="s">
        <v>714</v>
      </c>
      <c r="F503" s="182">
        <v>0.61147189000000002</v>
      </c>
      <c r="G503" s="182">
        <v>1.11798526</v>
      </c>
      <c r="H503" s="58">
        <f t="shared" si="14"/>
        <v>-0.45305907700428893</v>
      </c>
      <c r="I503" s="182">
        <v>4.7226977899999998</v>
      </c>
      <c r="J503" s="182">
        <v>1.12240582</v>
      </c>
      <c r="K503" s="58"/>
      <c r="L503" s="58">
        <f t="shared" si="15"/>
        <v>7.72349124667039</v>
      </c>
    </row>
    <row r="504" spans="1:12" x14ac:dyDescent="0.2">
      <c r="A504" s="180" t="s">
        <v>1780</v>
      </c>
      <c r="B504" s="181" t="s">
        <v>2109</v>
      </c>
      <c r="C504" s="180" t="s">
        <v>645</v>
      </c>
      <c r="D504" s="180" t="s">
        <v>184</v>
      </c>
      <c r="E504" s="180" t="s">
        <v>714</v>
      </c>
      <c r="F504" s="182">
        <v>7.5894291799999998</v>
      </c>
      <c r="G504" s="182">
        <v>8.4599354700000013</v>
      </c>
      <c r="H504" s="58">
        <f t="shared" si="14"/>
        <v>-0.10289750945346177</v>
      </c>
      <c r="I504" s="182">
        <v>4.7220482000000006</v>
      </c>
      <c r="J504" s="182">
        <v>0</v>
      </c>
      <c r="K504" s="58"/>
      <c r="L504" s="58">
        <f t="shared" si="15"/>
        <v>0.62218753057789267</v>
      </c>
    </row>
    <row r="505" spans="1:12" x14ac:dyDescent="0.2">
      <c r="A505" s="180" t="s">
        <v>1812</v>
      </c>
      <c r="B505" s="181" t="s">
        <v>155</v>
      </c>
      <c r="C505" s="180" t="s">
        <v>645</v>
      </c>
      <c r="D505" s="180" t="s">
        <v>184</v>
      </c>
      <c r="E505" s="180" t="s">
        <v>714</v>
      </c>
      <c r="F505" s="182">
        <v>1.20381673</v>
      </c>
      <c r="G505" s="182">
        <v>3.1115397200000001</v>
      </c>
      <c r="H505" s="58">
        <f t="shared" si="14"/>
        <v>-0.61311220863990767</v>
      </c>
      <c r="I505" s="182">
        <v>4.7185980015137492</v>
      </c>
      <c r="J505" s="182">
        <v>0</v>
      </c>
      <c r="K505" s="58"/>
      <c r="L505" s="58">
        <f t="shared" si="15"/>
        <v>3.9196979772109906</v>
      </c>
    </row>
    <row r="506" spans="1:12" x14ac:dyDescent="0.2">
      <c r="A506" s="180" t="s">
        <v>1137</v>
      </c>
      <c r="B506" s="181" t="s">
        <v>775</v>
      </c>
      <c r="C506" s="180" t="s">
        <v>2558</v>
      </c>
      <c r="D506" s="180" t="s">
        <v>615</v>
      </c>
      <c r="E506" s="180" t="s">
        <v>185</v>
      </c>
      <c r="F506" s="182">
        <v>3.15737267</v>
      </c>
      <c r="G506" s="182">
        <v>2.8369777300000001</v>
      </c>
      <c r="H506" s="58">
        <f t="shared" si="14"/>
        <v>0.11293530316150902</v>
      </c>
      <c r="I506" s="182">
        <v>4.66869281429907</v>
      </c>
      <c r="J506" s="182">
        <v>5.88813935855541</v>
      </c>
      <c r="K506" s="58"/>
      <c r="L506" s="58">
        <f t="shared" si="15"/>
        <v>1.4786638456267724</v>
      </c>
    </row>
    <row r="507" spans="1:12" x14ac:dyDescent="0.2">
      <c r="A507" s="180" t="s">
        <v>2235</v>
      </c>
      <c r="B507" s="181" t="s">
        <v>2226</v>
      </c>
      <c r="C507" s="180" t="s">
        <v>643</v>
      </c>
      <c r="D507" s="180" t="s">
        <v>183</v>
      </c>
      <c r="E507" s="180" t="s">
        <v>714</v>
      </c>
      <c r="F507" s="182">
        <v>0.66158198000000001</v>
      </c>
      <c r="G507" s="182">
        <v>0.72773092000000006</v>
      </c>
      <c r="H507" s="58">
        <f t="shared" si="14"/>
        <v>-9.0897525695349146E-2</v>
      </c>
      <c r="I507" s="182">
        <v>4.6572491500000002</v>
      </c>
      <c r="J507" s="182">
        <v>5.4676809999999999E-2</v>
      </c>
      <c r="K507" s="58"/>
      <c r="L507" s="58">
        <f t="shared" si="15"/>
        <v>7.0395646961242813</v>
      </c>
    </row>
    <row r="508" spans="1:12" x14ac:dyDescent="0.2">
      <c r="A508" s="180" t="s">
        <v>1378</v>
      </c>
      <c r="B508" s="181" t="s">
        <v>230</v>
      </c>
      <c r="C508" s="180" t="s">
        <v>1374</v>
      </c>
      <c r="D508" s="180" t="s">
        <v>183</v>
      </c>
      <c r="E508" s="180" t="s">
        <v>714</v>
      </c>
      <c r="F508" s="182">
        <v>8.3478717899999992</v>
      </c>
      <c r="G508" s="182">
        <v>4.4182790899999995</v>
      </c>
      <c r="H508" s="58">
        <f t="shared" si="14"/>
        <v>0.88939440446257545</v>
      </c>
      <c r="I508" s="182">
        <v>4.6346285800000002</v>
      </c>
      <c r="J508" s="182">
        <v>0.1423285</v>
      </c>
      <c r="K508" s="58"/>
      <c r="L508" s="58">
        <f t="shared" si="15"/>
        <v>0.55518684241795246</v>
      </c>
    </row>
    <row r="509" spans="1:12" x14ac:dyDescent="0.2">
      <c r="A509" s="180" t="s">
        <v>1541</v>
      </c>
      <c r="B509" s="181" t="s">
        <v>205</v>
      </c>
      <c r="C509" s="180" t="s">
        <v>2549</v>
      </c>
      <c r="D509" s="180" t="s">
        <v>183</v>
      </c>
      <c r="E509" s="180" t="s">
        <v>714</v>
      </c>
      <c r="F509" s="182">
        <v>1.4460296000000001</v>
      </c>
      <c r="G509" s="182">
        <v>5.5928639499999999</v>
      </c>
      <c r="H509" s="58">
        <f t="shared" si="14"/>
        <v>-0.74145096091600793</v>
      </c>
      <c r="I509" s="182">
        <v>4.61952461</v>
      </c>
      <c r="J509" s="182">
        <v>27.261540170000004</v>
      </c>
      <c r="K509" s="58"/>
      <c r="L509" s="58">
        <f t="shared" si="15"/>
        <v>3.1946265899397908</v>
      </c>
    </row>
    <row r="510" spans="1:12" x14ac:dyDescent="0.2">
      <c r="A510" s="180" t="s">
        <v>1662</v>
      </c>
      <c r="B510" s="181" t="s">
        <v>402</v>
      </c>
      <c r="C510" s="180" t="s">
        <v>646</v>
      </c>
      <c r="D510" s="180" t="s">
        <v>183</v>
      </c>
      <c r="E510" s="180" t="s">
        <v>714</v>
      </c>
      <c r="F510" s="182">
        <v>8.9339063000000003</v>
      </c>
      <c r="G510" s="182">
        <v>6.69514195</v>
      </c>
      <c r="H510" s="58">
        <f t="shared" si="14"/>
        <v>0.33438639041850338</v>
      </c>
      <c r="I510" s="182">
        <v>4.5921982099999994</v>
      </c>
      <c r="J510" s="182">
        <v>47.417215210000002</v>
      </c>
      <c r="K510" s="58"/>
      <c r="L510" s="58">
        <f t="shared" si="15"/>
        <v>0.51401907024702054</v>
      </c>
    </row>
    <row r="511" spans="1:12" x14ac:dyDescent="0.2">
      <c r="A511" s="180" t="s">
        <v>2377</v>
      </c>
      <c r="B511" s="181" t="s">
        <v>2137</v>
      </c>
      <c r="C511" s="180" t="s">
        <v>2549</v>
      </c>
      <c r="D511" s="180" t="s">
        <v>183</v>
      </c>
      <c r="E511" s="180" t="s">
        <v>714</v>
      </c>
      <c r="F511" s="182">
        <v>5.6188943199999999</v>
      </c>
      <c r="G511" s="182">
        <v>1.97999652</v>
      </c>
      <c r="H511" s="58">
        <f t="shared" si="14"/>
        <v>1.8378304018433322</v>
      </c>
      <c r="I511" s="182">
        <v>4.5868901757779437</v>
      </c>
      <c r="J511" s="182">
        <v>0.46261931000000001</v>
      </c>
      <c r="K511" s="58"/>
      <c r="L511" s="58">
        <f t="shared" si="15"/>
        <v>0.81633323471688712</v>
      </c>
    </row>
    <row r="512" spans="1:12" x14ac:dyDescent="0.2">
      <c r="A512" s="180" t="s">
        <v>1474</v>
      </c>
      <c r="B512" s="181" t="s">
        <v>336</v>
      </c>
      <c r="C512" s="180" t="s">
        <v>645</v>
      </c>
      <c r="D512" s="180" t="s">
        <v>184</v>
      </c>
      <c r="E512" s="180" t="s">
        <v>185</v>
      </c>
      <c r="F512" s="182">
        <v>5.2640957999999998</v>
      </c>
      <c r="G512" s="182">
        <v>10.456050210000001</v>
      </c>
      <c r="H512" s="58">
        <f t="shared" si="14"/>
        <v>-0.49655025614112847</v>
      </c>
      <c r="I512" s="182">
        <v>4.5437987499999997</v>
      </c>
      <c r="J512" s="182">
        <v>19.737663739999999</v>
      </c>
      <c r="K512" s="58"/>
      <c r="L512" s="58">
        <f t="shared" si="15"/>
        <v>0.86316794424599941</v>
      </c>
    </row>
    <row r="513" spans="1:12" x14ac:dyDescent="0.2">
      <c r="A513" s="180" t="s">
        <v>2286</v>
      </c>
      <c r="B513" s="181" t="s">
        <v>318</v>
      </c>
      <c r="C513" s="180" t="s">
        <v>1374</v>
      </c>
      <c r="D513" s="180" t="s">
        <v>183</v>
      </c>
      <c r="E513" s="180" t="s">
        <v>714</v>
      </c>
      <c r="F513" s="182">
        <v>4.4489510000000003E-2</v>
      </c>
      <c r="G513" s="182">
        <v>1.2514850000000001E-2</v>
      </c>
      <c r="H513" s="58">
        <f t="shared" si="14"/>
        <v>2.5549375342093592</v>
      </c>
      <c r="I513" s="182">
        <v>4.5423889199999996</v>
      </c>
      <c r="J513" s="182">
        <v>0.75935496999999996</v>
      </c>
      <c r="K513" s="58"/>
      <c r="L513" s="58" t="str">
        <f t="shared" si="15"/>
        <v/>
      </c>
    </row>
    <row r="514" spans="1:12" x14ac:dyDescent="0.2">
      <c r="A514" s="180" t="s">
        <v>1132</v>
      </c>
      <c r="B514" s="181" t="s">
        <v>625</v>
      </c>
      <c r="C514" s="180" t="s">
        <v>2558</v>
      </c>
      <c r="D514" s="180" t="s">
        <v>615</v>
      </c>
      <c r="E514" s="180" t="s">
        <v>714</v>
      </c>
      <c r="F514" s="182">
        <v>4.1274704399999997</v>
      </c>
      <c r="G514" s="182">
        <v>0.84698955000000009</v>
      </c>
      <c r="H514" s="58">
        <f t="shared" si="14"/>
        <v>3.8731066870895861</v>
      </c>
      <c r="I514" s="182">
        <v>4.53573479326844</v>
      </c>
      <c r="J514" s="182">
        <v>0.41034834000000003</v>
      </c>
      <c r="K514" s="58"/>
      <c r="L514" s="58">
        <f t="shared" si="15"/>
        <v>1.0989139375322674</v>
      </c>
    </row>
    <row r="515" spans="1:12" x14ac:dyDescent="0.2">
      <c r="A515" s="180" t="s">
        <v>2214</v>
      </c>
      <c r="B515" s="181" t="s">
        <v>2204</v>
      </c>
      <c r="C515" s="180" t="s">
        <v>2558</v>
      </c>
      <c r="D515" s="180" t="s">
        <v>615</v>
      </c>
      <c r="E515" s="180" t="s">
        <v>185</v>
      </c>
      <c r="F515" s="182">
        <v>0.95695169999999996</v>
      </c>
      <c r="G515" s="182">
        <v>0.10176975000000001</v>
      </c>
      <c r="H515" s="58">
        <f t="shared" si="14"/>
        <v>8.403105539710964</v>
      </c>
      <c r="I515" s="182">
        <v>4.5328276699999996</v>
      </c>
      <c r="J515" s="182">
        <v>1.605783048682712</v>
      </c>
      <c r="K515" s="58"/>
      <c r="L515" s="58">
        <f t="shared" si="15"/>
        <v>4.7367361069529421</v>
      </c>
    </row>
    <row r="516" spans="1:12" x14ac:dyDescent="0.2">
      <c r="A516" s="180" t="s">
        <v>1699</v>
      </c>
      <c r="B516" s="181" t="s">
        <v>151</v>
      </c>
      <c r="C516" s="180" t="s">
        <v>645</v>
      </c>
      <c r="D516" s="180" t="s">
        <v>184</v>
      </c>
      <c r="E516" s="180" t="s">
        <v>714</v>
      </c>
      <c r="F516" s="182">
        <v>2.6510185699999997</v>
      </c>
      <c r="G516" s="182">
        <v>1.85440154</v>
      </c>
      <c r="H516" s="58">
        <f t="shared" si="14"/>
        <v>0.42958173449316694</v>
      </c>
      <c r="I516" s="182">
        <v>4.5170082222257806</v>
      </c>
      <c r="J516" s="182">
        <v>0</v>
      </c>
      <c r="K516" s="58"/>
      <c r="L516" s="58">
        <f t="shared" si="15"/>
        <v>1.7038764923573437</v>
      </c>
    </row>
    <row r="517" spans="1:12" x14ac:dyDescent="0.2">
      <c r="A517" s="180" t="s">
        <v>1240</v>
      </c>
      <c r="B517" s="181" t="s">
        <v>268</v>
      </c>
      <c r="C517" s="180" t="s">
        <v>645</v>
      </c>
      <c r="D517" s="180" t="s">
        <v>184</v>
      </c>
      <c r="E517" s="180" t="s">
        <v>714</v>
      </c>
      <c r="F517" s="182">
        <v>0.61197394999999999</v>
      </c>
      <c r="G517" s="182">
        <v>0.38356233000000001</v>
      </c>
      <c r="H517" s="58">
        <f t="shared" si="14"/>
        <v>0.59550065826328669</v>
      </c>
      <c r="I517" s="182">
        <v>4.3825133417173001</v>
      </c>
      <c r="J517" s="182">
        <v>0</v>
      </c>
      <c r="K517" s="58"/>
      <c r="L517" s="58">
        <f t="shared" si="15"/>
        <v>7.1612743348263441</v>
      </c>
    </row>
    <row r="518" spans="1:12" x14ac:dyDescent="0.2">
      <c r="A518" s="180" t="s">
        <v>2695</v>
      </c>
      <c r="B518" s="181" t="s">
        <v>1725</v>
      </c>
      <c r="C518" s="180" t="s">
        <v>516</v>
      </c>
      <c r="D518" s="180" t="s">
        <v>615</v>
      </c>
      <c r="E518" s="180" t="s">
        <v>714</v>
      </c>
      <c r="F518" s="182">
        <v>3.1227919500000003</v>
      </c>
      <c r="G518" s="182">
        <v>2.5071580099999999</v>
      </c>
      <c r="H518" s="58">
        <f t="shared" si="14"/>
        <v>0.24555051478386902</v>
      </c>
      <c r="I518" s="182">
        <v>4.3145973899999994</v>
      </c>
      <c r="J518" s="182">
        <v>4.5787005700000005</v>
      </c>
      <c r="K518" s="58"/>
      <c r="L518" s="58">
        <f t="shared" si="15"/>
        <v>1.3816474036959134</v>
      </c>
    </row>
    <row r="519" spans="1:12" x14ac:dyDescent="0.2">
      <c r="A519" s="180" t="s">
        <v>1480</v>
      </c>
      <c r="B519" s="181" t="s">
        <v>342</v>
      </c>
      <c r="C519" s="180" t="s">
        <v>645</v>
      </c>
      <c r="D519" s="180" t="s">
        <v>184</v>
      </c>
      <c r="E519" s="180" t="s">
        <v>185</v>
      </c>
      <c r="F519" s="182">
        <v>4.2602901100000006</v>
      </c>
      <c r="G519" s="182">
        <v>13.184570449999999</v>
      </c>
      <c r="H519" s="58">
        <f t="shared" ref="H519:H582" si="16">IF(ISERROR(F519/G519-1),"",IF((F519/G519-1)&gt;10000%,"",F519/G519-1))</f>
        <v>-0.67687304443050689</v>
      </c>
      <c r="I519" s="182">
        <v>4.2746180099999993</v>
      </c>
      <c r="J519" s="182">
        <v>31.910834350000002</v>
      </c>
      <c r="K519" s="58"/>
      <c r="L519" s="58">
        <f t="shared" ref="L519:L582" si="17">IF(ISERROR(I519/F519),"",IF(I519/F519&gt;10000%,"",I519/F519))</f>
        <v>1.0033631277753521</v>
      </c>
    </row>
    <row r="520" spans="1:12" x14ac:dyDescent="0.2">
      <c r="A520" s="180" t="s">
        <v>1219</v>
      </c>
      <c r="B520" s="181" t="s">
        <v>2439</v>
      </c>
      <c r="C520" s="180" t="s">
        <v>645</v>
      </c>
      <c r="D520" s="180" t="s">
        <v>184</v>
      </c>
      <c r="E520" s="180" t="s">
        <v>185</v>
      </c>
      <c r="F520" s="182">
        <v>3.12598764</v>
      </c>
      <c r="G520" s="182">
        <v>2.6709100699999997</v>
      </c>
      <c r="H520" s="58">
        <f t="shared" si="16"/>
        <v>0.17038296238854667</v>
      </c>
      <c r="I520" s="182">
        <v>4.2324204781209103</v>
      </c>
      <c r="J520" s="182">
        <v>0</v>
      </c>
      <c r="K520" s="58"/>
      <c r="L520" s="58">
        <f t="shared" si="17"/>
        <v>1.3539466452019977</v>
      </c>
    </row>
    <row r="521" spans="1:12" x14ac:dyDescent="0.2">
      <c r="A521" s="180" t="s">
        <v>2617</v>
      </c>
      <c r="B521" s="181" t="s">
        <v>86</v>
      </c>
      <c r="C521" s="180" t="s">
        <v>516</v>
      </c>
      <c r="D521" s="180" t="s">
        <v>184</v>
      </c>
      <c r="E521" s="180" t="s">
        <v>185</v>
      </c>
      <c r="F521" s="182">
        <v>7.6874923499999994</v>
      </c>
      <c r="G521" s="182">
        <v>7.9417183600000003</v>
      </c>
      <c r="H521" s="58">
        <f t="shared" si="16"/>
        <v>-3.2011461307978273E-2</v>
      </c>
      <c r="I521" s="182">
        <v>4.20332828</v>
      </c>
      <c r="J521" s="182">
        <v>11.326179939999999</v>
      </c>
      <c r="K521" s="58"/>
      <c r="L521" s="58">
        <f t="shared" si="17"/>
        <v>0.54677495451426372</v>
      </c>
    </row>
    <row r="522" spans="1:12" x14ac:dyDescent="0.2">
      <c r="A522" s="180" t="s">
        <v>1704</v>
      </c>
      <c r="B522" s="181" t="s">
        <v>658</v>
      </c>
      <c r="C522" s="180" t="s">
        <v>644</v>
      </c>
      <c r="D522" s="180" t="s">
        <v>183</v>
      </c>
      <c r="E522" s="180" t="s">
        <v>714</v>
      </c>
      <c r="F522" s="182">
        <v>9.0053098000000009</v>
      </c>
      <c r="G522" s="182">
        <v>6.27214312</v>
      </c>
      <c r="H522" s="58">
        <f t="shared" si="16"/>
        <v>0.43576280510639887</v>
      </c>
      <c r="I522" s="182">
        <v>4.1455977300000004</v>
      </c>
      <c r="J522" s="182">
        <v>20.870055100000002</v>
      </c>
      <c r="K522" s="58"/>
      <c r="L522" s="58">
        <f t="shared" si="17"/>
        <v>0.46035037350963759</v>
      </c>
    </row>
    <row r="523" spans="1:12" x14ac:dyDescent="0.2">
      <c r="A523" s="180" t="s">
        <v>2614</v>
      </c>
      <c r="B523" s="181" t="s">
        <v>278</v>
      </c>
      <c r="C523" s="180" t="s">
        <v>646</v>
      </c>
      <c r="D523" s="180" t="s">
        <v>183</v>
      </c>
      <c r="E523" s="180" t="s">
        <v>714</v>
      </c>
      <c r="F523" s="182">
        <v>1.2262728999999999</v>
      </c>
      <c r="G523" s="182">
        <v>1.16068806</v>
      </c>
      <c r="H523" s="58">
        <f t="shared" si="16"/>
        <v>5.6505138857032566E-2</v>
      </c>
      <c r="I523" s="182">
        <v>4.1375023999999998</v>
      </c>
      <c r="J523" s="182">
        <v>0.19532380999999999</v>
      </c>
      <c r="K523" s="58"/>
      <c r="L523" s="58">
        <f t="shared" si="17"/>
        <v>3.3740470004678405</v>
      </c>
    </row>
    <row r="524" spans="1:12" x14ac:dyDescent="0.2">
      <c r="A524" s="180" t="s">
        <v>1664</v>
      </c>
      <c r="B524" s="181" t="s">
        <v>38</v>
      </c>
      <c r="C524" s="180" t="s">
        <v>646</v>
      </c>
      <c r="D524" s="180" t="s">
        <v>183</v>
      </c>
      <c r="E524" s="180" t="s">
        <v>714</v>
      </c>
      <c r="F524" s="182">
        <v>29.592188100000001</v>
      </c>
      <c r="G524" s="182">
        <v>13.017863289999999</v>
      </c>
      <c r="H524" s="58">
        <f t="shared" si="16"/>
        <v>1.2731985611442078</v>
      </c>
      <c r="I524" s="182">
        <v>4.0635192800000004</v>
      </c>
      <c r="J524" s="182">
        <v>2.7323560699999998</v>
      </c>
      <c r="K524" s="58"/>
      <c r="L524" s="58">
        <f t="shared" si="17"/>
        <v>0.1373172969254004</v>
      </c>
    </row>
    <row r="525" spans="1:12" x14ac:dyDescent="0.2">
      <c r="A525" s="180" t="s">
        <v>1693</v>
      </c>
      <c r="B525" s="181" t="s">
        <v>25</v>
      </c>
      <c r="C525" s="180" t="s">
        <v>644</v>
      </c>
      <c r="D525" s="180" t="s">
        <v>183</v>
      </c>
      <c r="E525" s="180" t="s">
        <v>714</v>
      </c>
      <c r="F525" s="182">
        <v>8.4899426800000004</v>
      </c>
      <c r="G525" s="182">
        <v>6.4253814800000004</v>
      </c>
      <c r="H525" s="58">
        <f t="shared" si="16"/>
        <v>0.32131340472565983</v>
      </c>
      <c r="I525" s="182">
        <v>4.0370064700000006</v>
      </c>
      <c r="J525" s="182">
        <v>0.47337032000000001</v>
      </c>
      <c r="K525" s="58"/>
      <c r="L525" s="58">
        <f t="shared" si="17"/>
        <v>0.47550456135706209</v>
      </c>
    </row>
    <row r="526" spans="1:12" x14ac:dyDescent="0.2">
      <c r="A526" s="180" t="s">
        <v>2188</v>
      </c>
      <c r="B526" s="181" t="s">
        <v>2180</v>
      </c>
      <c r="C526" s="180" t="s">
        <v>1374</v>
      </c>
      <c r="D526" s="180" t="s">
        <v>184</v>
      </c>
      <c r="E526" s="180" t="s">
        <v>185</v>
      </c>
      <c r="F526" s="182">
        <v>4.7593610899999996</v>
      </c>
      <c r="G526" s="182">
        <v>1.24303542</v>
      </c>
      <c r="H526" s="58">
        <f t="shared" si="16"/>
        <v>2.8288217804766975</v>
      </c>
      <c r="I526" s="182">
        <v>4.0250548500000001</v>
      </c>
      <c r="J526" s="182">
        <v>3.0754357900000002</v>
      </c>
      <c r="K526" s="58"/>
      <c r="L526" s="58">
        <f t="shared" si="17"/>
        <v>0.84571327408990526</v>
      </c>
    </row>
    <row r="527" spans="1:12" x14ac:dyDescent="0.2">
      <c r="A527" s="180" t="s">
        <v>2889</v>
      </c>
      <c r="B527" s="181" t="s">
        <v>313</v>
      </c>
      <c r="C527" s="180" t="s">
        <v>2549</v>
      </c>
      <c r="D527" s="180" t="s">
        <v>183</v>
      </c>
      <c r="E527" s="180" t="s">
        <v>185</v>
      </c>
      <c r="F527" s="182">
        <v>8.1974890599999988</v>
      </c>
      <c r="G527" s="182">
        <v>5.0137530799999999</v>
      </c>
      <c r="H527" s="58">
        <f t="shared" si="16"/>
        <v>0.63500055331803429</v>
      </c>
      <c r="I527" s="182">
        <v>4.0243509</v>
      </c>
      <c r="J527" s="182">
        <v>0.27246941999999996</v>
      </c>
      <c r="K527" s="58"/>
      <c r="L527" s="58">
        <f t="shared" si="17"/>
        <v>0.49092482716896735</v>
      </c>
    </row>
    <row r="528" spans="1:12" x14ac:dyDescent="0.2">
      <c r="A528" s="180" t="s">
        <v>2467</v>
      </c>
      <c r="B528" s="181" t="s">
        <v>2474</v>
      </c>
      <c r="C528" s="180" t="s">
        <v>1922</v>
      </c>
      <c r="D528" s="180" t="s">
        <v>183</v>
      </c>
      <c r="E528" s="180" t="s">
        <v>714</v>
      </c>
      <c r="F528" s="182">
        <v>0.36716642999999999</v>
      </c>
      <c r="G528" s="182">
        <v>0.32919163000000001</v>
      </c>
      <c r="H528" s="58">
        <f t="shared" si="16"/>
        <v>0.11535773251586012</v>
      </c>
      <c r="I528" s="182">
        <v>4.0019670700000001</v>
      </c>
      <c r="J528" s="182">
        <v>0.54809945999999998</v>
      </c>
      <c r="K528" s="58"/>
      <c r="L528" s="58">
        <f t="shared" si="17"/>
        <v>10.899599590300236</v>
      </c>
    </row>
    <row r="529" spans="1:12" x14ac:dyDescent="0.2">
      <c r="A529" s="180" t="s">
        <v>1413</v>
      </c>
      <c r="B529" s="181" t="s">
        <v>422</v>
      </c>
      <c r="C529" s="180" t="s">
        <v>1374</v>
      </c>
      <c r="D529" s="180" t="s">
        <v>183</v>
      </c>
      <c r="E529" s="180" t="s">
        <v>714</v>
      </c>
      <c r="F529" s="182">
        <v>0.73116998999999994</v>
      </c>
      <c r="G529" s="182">
        <v>0.63920447999999996</v>
      </c>
      <c r="H529" s="58">
        <f t="shared" si="16"/>
        <v>0.14387494593279437</v>
      </c>
      <c r="I529" s="182">
        <v>3.9431004250808095</v>
      </c>
      <c r="J529" s="182">
        <v>0.32364297394222979</v>
      </c>
      <c r="K529" s="58"/>
      <c r="L529" s="58">
        <f t="shared" si="17"/>
        <v>5.3928641478855139</v>
      </c>
    </row>
    <row r="530" spans="1:12" x14ac:dyDescent="0.2">
      <c r="A530" s="180" t="s">
        <v>1442</v>
      </c>
      <c r="B530" s="181" t="s">
        <v>381</v>
      </c>
      <c r="C530" s="180" t="s">
        <v>1374</v>
      </c>
      <c r="D530" s="180" t="s">
        <v>183</v>
      </c>
      <c r="E530" s="180" t="s">
        <v>714</v>
      </c>
      <c r="F530" s="182">
        <v>0.20818506000000001</v>
      </c>
      <c r="G530" s="182">
        <v>0.13235726</v>
      </c>
      <c r="H530" s="58">
        <f t="shared" si="16"/>
        <v>0.57290246111169107</v>
      </c>
      <c r="I530" s="182">
        <v>3.86854342</v>
      </c>
      <c r="J530" s="182">
        <v>5.1153904299999997</v>
      </c>
      <c r="K530" s="58"/>
      <c r="L530" s="58">
        <f t="shared" si="17"/>
        <v>18.582233614650349</v>
      </c>
    </row>
    <row r="531" spans="1:12" x14ac:dyDescent="0.2">
      <c r="A531" s="180" t="s">
        <v>2737</v>
      </c>
      <c r="B531" s="181" t="s">
        <v>708</v>
      </c>
      <c r="C531" s="180" t="s">
        <v>516</v>
      </c>
      <c r="D531" s="180" t="s">
        <v>183</v>
      </c>
      <c r="E531" s="180" t="s">
        <v>714</v>
      </c>
      <c r="F531" s="182">
        <v>0.74072587000000001</v>
      </c>
      <c r="G531" s="182">
        <v>0.77306205000000006</v>
      </c>
      <c r="H531" s="58">
        <f t="shared" si="16"/>
        <v>-4.1828699261592273E-2</v>
      </c>
      <c r="I531" s="182">
        <v>3.8372675899999997</v>
      </c>
      <c r="J531" s="182">
        <v>1.3393993500000001</v>
      </c>
      <c r="K531" s="58"/>
      <c r="L531" s="58">
        <f t="shared" si="17"/>
        <v>5.1804152459262696</v>
      </c>
    </row>
    <row r="532" spans="1:12" x14ac:dyDescent="0.2">
      <c r="A532" s="180" t="s">
        <v>1169</v>
      </c>
      <c r="B532" s="181" t="s">
        <v>2528</v>
      </c>
      <c r="C532" s="180" t="s">
        <v>645</v>
      </c>
      <c r="D532" s="180" t="s">
        <v>615</v>
      </c>
      <c r="E532" s="180" t="s">
        <v>185</v>
      </c>
      <c r="F532" s="182">
        <v>6.5024904900000005</v>
      </c>
      <c r="G532" s="182">
        <v>12.648023140000001</v>
      </c>
      <c r="H532" s="58">
        <f t="shared" si="16"/>
        <v>-0.48588878925786028</v>
      </c>
      <c r="I532" s="182">
        <v>3.8213809200000002</v>
      </c>
      <c r="J532" s="182">
        <v>0</v>
      </c>
      <c r="K532" s="58"/>
      <c r="L532" s="58">
        <f t="shared" si="17"/>
        <v>0.58767958613346616</v>
      </c>
    </row>
    <row r="533" spans="1:12" x14ac:dyDescent="0.2">
      <c r="A533" s="180" t="s">
        <v>2278</v>
      </c>
      <c r="B533" s="181" t="s">
        <v>2108</v>
      </c>
      <c r="C533" s="180" t="s">
        <v>645</v>
      </c>
      <c r="D533" s="180" t="s">
        <v>615</v>
      </c>
      <c r="E533" s="180" t="s">
        <v>185</v>
      </c>
      <c r="F533" s="182">
        <v>2.6816566000000002</v>
      </c>
      <c r="G533" s="182">
        <v>1.6190387500000001</v>
      </c>
      <c r="H533" s="58">
        <f t="shared" si="16"/>
        <v>0.65632638502321217</v>
      </c>
      <c r="I533" s="182">
        <v>3.7989533393947399</v>
      </c>
      <c r="J533" s="182">
        <v>0</v>
      </c>
      <c r="K533" s="58"/>
      <c r="L533" s="58">
        <f t="shared" si="17"/>
        <v>1.416644226331865</v>
      </c>
    </row>
    <row r="534" spans="1:12" x14ac:dyDescent="0.2">
      <c r="A534" s="180" t="s">
        <v>1155</v>
      </c>
      <c r="B534" s="181" t="s">
        <v>1156</v>
      </c>
      <c r="C534" s="180" t="s">
        <v>2558</v>
      </c>
      <c r="D534" s="180" t="s">
        <v>615</v>
      </c>
      <c r="E534" s="180" t="s">
        <v>185</v>
      </c>
      <c r="F534" s="182">
        <v>1.0065279300000001</v>
      </c>
      <c r="G534" s="182">
        <v>1.6179350100000001</v>
      </c>
      <c r="H534" s="58">
        <f t="shared" si="16"/>
        <v>-0.37789347298937548</v>
      </c>
      <c r="I534" s="182">
        <v>3.7479727500000002</v>
      </c>
      <c r="J534" s="182">
        <v>7.3134785684355501</v>
      </c>
      <c r="K534" s="58"/>
      <c r="L534" s="58">
        <f t="shared" si="17"/>
        <v>3.7236649260194894</v>
      </c>
    </row>
    <row r="535" spans="1:12" x14ac:dyDescent="0.2">
      <c r="A535" s="180" t="s">
        <v>1184</v>
      </c>
      <c r="B535" s="181" t="s">
        <v>2432</v>
      </c>
      <c r="C535" s="180" t="s">
        <v>645</v>
      </c>
      <c r="D535" s="180" t="s">
        <v>184</v>
      </c>
      <c r="E535" s="180" t="s">
        <v>185</v>
      </c>
      <c r="F535" s="182">
        <v>1.0578469799999999</v>
      </c>
      <c r="G535" s="182">
        <v>3.0597220699999998</v>
      </c>
      <c r="H535" s="58">
        <f t="shared" si="16"/>
        <v>-0.65426697072522022</v>
      </c>
      <c r="I535" s="182">
        <v>3.7279084393870408</v>
      </c>
      <c r="J535" s="182">
        <v>0</v>
      </c>
      <c r="K535" s="58"/>
      <c r="L535" s="58">
        <f t="shared" si="17"/>
        <v>3.5240526369768919</v>
      </c>
    </row>
    <row r="536" spans="1:12" x14ac:dyDescent="0.2">
      <c r="A536" s="180" t="s">
        <v>1455</v>
      </c>
      <c r="B536" s="181" t="s">
        <v>475</v>
      </c>
      <c r="C536" s="180" t="s">
        <v>645</v>
      </c>
      <c r="D536" s="180" t="s">
        <v>184</v>
      </c>
      <c r="E536" s="180" t="s">
        <v>185</v>
      </c>
      <c r="F536" s="182">
        <v>8.8842543499999991</v>
      </c>
      <c r="G536" s="182">
        <v>9.0126408900000001</v>
      </c>
      <c r="H536" s="58">
        <f t="shared" si="16"/>
        <v>-1.4245163162159624E-2</v>
      </c>
      <c r="I536" s="182">
        <v>3.6880522500000001</v>
      </c>
      <c r="J536" s="182">
        <v>24.872567289999999</v>
      </c>
      <c r="K536" s="58"/>
      <c r="L536" s="58">
        <f t="shared" si="17"/>
        <v>0.41512231693366597</v>
      </c>
    </row>
    <row r="537" spans="1:12" x14ac:dyDescent="0.2">
      <c r="A537" s="180" t="s">
        <v>2094</v>
      </c>
      <c r="B537" s="181" t="s">
        <v>2079</v>
      </c>
      <c r="C537" s="180" t="s">
        <v>2551</v>
      </c>
      <c r="D537" s="180" t="s">
        <v>184</v>
      </c>
      <c r="E537" s="180" t="s">
        <v>185</v>
      </c>
      <c r="F537" s="182">
        <v>8.9262000000000005E-3</v>
      </c>
      <c r="G537" s="182">
        <v>0</v>
      </c>
      <c r="H537" s="58" t="str">
        <f t="shared" si="16"/>
        <v/>
      </c>
      <c r="I537" s="182">
        <v>3.6657051300000001</v>
      </c>
      <c r="J537" s="182">
        <v>0</v>
      </c>
      <c r="K537" s="58"/>
      <c r="L537" s="58" t="str">
        <f t="shared" si="17"/>
        <v/>
      </c>
    </row>
    <row r="538" spans="1:12" x14ac:dyDescent="0.2">
      <c r="A538" s="180" t="s">
        <v>1734</v>
      </c>
      <c r="B538" s="181" t="s">
        <v>1735</v>
      </c>
      <c r="C538" s="180" t="s">
        <v>2551</v>
      </c>
      <c r="D538" s="180" t="s">
        <v>184</v>
      </c>
      <c r="E538" s="180" t="s">
        <v>185</v>
      </c>
      <c r="F538" s="182">
        <v>2.4788059900000001</v>
      </c>
      <c r="G538" s="182">
        <v>3.6552235499999997</v>
      </c>
      <c r="H538" s="58">
        <f t="shared" si="16"/>
        <v>-0.32184558451972101</v>
      </c>
      <c r="I538" s="182">
        <v>3.6585728599999996</v>
      </c>
      <c r="J538" s="182">
        <v>32.107900322171581</v>
      </c>
      <c r="K538" s="58"/>
      <c r="L538" s="58">
        <f t="shared" si="17"/>
        <v>1.4759415923470474</v>
      </c>
    </row>
    <row r="539" spans="1:12" x14ac:dyDescent="0.2">
      <c r="A539" s="180" t="s">
        <v>1946</v>
      </c>
      <c r="B539" s="180" t="s">
        <v>266</v>
      </c>
      <c r="C539" s="180" t="s">
        <v>643</v>
      </c>
      <c r="D539" s="180" t="s">
        <v>183</v>
      </c>
      <c r="E539" s="180" t="s">
        <v>2333</v>
      </c>
      <c r="F539" s="182">
        <v>10.291314869999999</v>
      </c>
      <c r="G539" s="182">
        <v>8.6117167300000013</v>
      </c>
      <c r="H539" s="58">
        <f t="shared" si="16"/>
        <v>0.19503638968394132</v>
      </c>
      <c r="I539" s="182">
        <v>3.6221432500000001</v>
      </c>
      <c r="J539" s="182">
        <v>0</v>
      </c>
      <c r="K539" s="58"/>
      <c r="L539" s="58">
        <f t="shared" si="17"/>
        <v>0.35196117267374993</v>
      </c>
    </row>
    <row r="540" spans="1:12" x14ac:dyDescent="0.2">
      <c r="A540" s="180" t="s">
        <v>1590</v>
      </c>
      <c r="B540" s="181" t="s">
        <v>693</v>
      </c>
      <c r="C540" s="180" t="s">
        <v>643</v>
      </c>
      <c r="D540" s="180" t="s">
        <v>183</v>
      </c>
      <c r="E540" s="180" t="s">
        <v>2333</v>
      </c>
      <c r="F540" s="182">
        <v>0.69503256999999996</v>
      </c>
      <c r="G540" s="182">
        <v>0.59310030000000002</v>
      </c>
      <c r="H540" s="58">
        <f t="shared" si="16"/>
        <v>0.17186346053104318</v>
      </c>
      <c r="I540" s="182">
        <v>3.6185745000000002</v>
      </c>
      <c r="J540" s="182">
        <v>1.0026818200000001</v>
      </c>
      <c r="K540" s="58"/>
      <c r="L540" s="58">
        <f t="shared" si="17"/>
        <v>5.2063380281588829</v>
      </c>
    </row>
    <row r="541" spans="1:12" x14ac:dyDescent="0.2">
      <c r="A541" s="180" t="s">
        <v>1518</v>
      </c>
      <c r="B541" s="181" t="s">
        <v>147</v>
      </c>
      <c r="C541" s="180" t="s">
        <v>645</v>
      </c>
      <c r="D541" s="180" t="s">
        <v>184</v>
      </c>
      <c r="E541" s="180" t="s">
        <v>714</v>
      </c>
      <c r="F541" s="182">
        <v>11.240954689999999</v>
      </c>
      <c r="G541" s="182">
        <v>6.47243865</v>
      </c>
      <c r="H541" s="58">
        <f t="shared" si="16"/>
        <v>0.73674179051507882</v>
      </c>
      <c r="I541" s="182">
        <v>3.5316488184807495</v>
      </c>
      <c r="J541" s="182">
        <v>0</v>
      </c>
      <c r="K541" s="58"/>
      <c r="L541" s="58">
        <f t="shared" si="17"/>
        <v>0.31417694634269094</v>
      </c>
    </row>
    <row r="542" spans="1:12" x14ac:dyDescent="0.2">
      <c r="A542" s="180" t="s">
        <v>1482</v>
      </c>
      <c r="B542" s="181" t="s">
        <v>344</v>
      </c>
      <c r="C542" s="180" t="s">
        <v>645</v>
      </c>
      <c r="D542" s="180" t="s">
        <v>184</v>
      </c>
      <c r="E542" s="180" t="s">
        <v>185</v>
      </c>
      <c r="F542" s="182">
        <v>3.4056221400000002</v>
      </c>
      <c r="G542" s="182">
        <v>6.2360951600000005</v>
      </c>
      <c r="H542" s="58">
        <f t="shared" si="16"/>
        <v>-0.45388547598750884</v>
      </c>
      <c r="I542" s="182">
        <v>3.5198478399999997</v>
      </c>
      <c r="J542" s="182">
        <v>10.808900320000001</v>
      </c>
      <c r="K542" s="58"/>
      <c r="L542" s="58">
        <f t="shared" si="17"/>
        <v>1.033540332809793</v>
      </c>
    </row>
    <row r="543" spans="1:12" x14ac:dyDescent="0.2">
      <c r="A543" s="180" t="s">
        <v>2579</v>
      </c>
      <c r="B543" s="181" t="s">
        <v>233</v>
      </c>
      <c r="C543" s="180" t="s">
        <v>516</v>
      </c>
      <c r="D543" s="180" t="s">
        <v>183</v>
      </c>
      <c r="E543" s="180" t="s">
        <v>714</v>
      </c>
      <c r="F543" s="182">
        <v>2.5234643700000001</v>
      </c>
      <c r="G543" s="182">
        <v>1.89069456</v>
      </c>
      <c r="H543" s="58">
        <f t="shared" si="16"/>
        <v>0.33467585055092131</v>
      </c>
      <c r="I543" s="182">
        <v>3.4938082100000001</v>
      </c>
      <c r="J543" s="182">
        <v>1.87977982</v>
      </c>
      <c r="K543" s="58"/>
      <c r="L543" s="58">
        <f t="shared" si="17"/>
        <v>1.3845284488799816</v>
      </c>
    </row>
    <row r="544" spans="1:12" x14ac:dyDescent="0.2">
      <c r="A544" s="180" t="s">
        <v>1567</v>
      </c>
      <c r="B544" s="181" t="s">
        <v>1089</v>
      </c>
      <c r="C544" s="180" t="s">
        <v>2551</v>
      </c>
      <c r="D544" s="180" t="s">
        <v>183</v>
      </c>
      <c r="E544" s="180" t="s">
        <v>714</v>
      </c>
      <c r="F544" s="182">
        <v>5.0334219999999999E-2</v>
      </c>
      <c r="G544" s="182">
        <v>1.09222E-2</v>
      </c>
      <c r="H544" s="58">
        <f t="shared" si="16"/>
        <v>3.6084323671055278</v>
      </c>
      <c r="I544" s="182">
        <v>3.4635701499999998</v>
      </c>
      <c r="J544" s="182">
        <v>2.5230889999999999E-2</v>
      </c>
      <c r="K544" s="58"/>
      <c r="L544" s="58">
        <f t="shared" si="17"/>
        <v>68.811439811722522</v>
      </c>
    </row>
    <row r="545" spans="1:12" x14ac:dyDescent="0.2">
      <c r="A545" s="180" t="s">
        <v>1261</v>
      </c>
      <c r="B545" s="181" t="s">
        <v>10</v>
      </c>
      <c r="C545" s="180" t="s">
        <v>645</v>
      </c>
      <c r="D545" s="180" t="s">
        <v>615</v>
      </c>
      <c r="E545" s="180" t="s">
        <v>714</v>
      </c>
      <c r="F545" s="182">
        <v>3.0601277000000002</v>
      </c>
      <c r="G545" s="182">
        <v>4.74861267</v>
      </c>
      <c r="H545" s="58">
        <f t="shared" si="16"/>
        <v>-0.35557437241980816</v>
      </c>
      <c r="I545" s="182">
        <v>3.4438940086309304</v>
      </c>
      <c r="J545" s="182">
        <v>0</v>
      </c>
      <c r="K545" s="58"/>
      <c r="L545" s="58">
        <f t="shared" si="17"/>
        <v>1.1254085927953039</v>
      </c>
    </row>
    <row r="546" spans="1:12" x14ac:dyDescent="0.2">
      <c r="A546" s="180" t="s">
        <v>2677</v>
      </c>
      <c r="B546" s="181" t="s">
        <v>1154</v>
      </c>
      <c r="C546" s="180" t="s">
        <v>516</v>
      </c>
      <c r="D546" s="180" t="s">
        <v>183</v>
      </c>
      <c r="E546" s="180" t="s">
        <v>714</v>
      </c>
      <c r="F546" s="182">
        <v>0.7185781</v>
      </c>
      <c r="G546" s="182">
        <v>0.13477245000000002</v>
      </c>
      <c r="H546" s="58">
        <f t="shared" si="16"/>
        <v>4.3317877652294658</v>
      </c>
      <c r="I546" s="182">
        <v>3.4332030165955132</v>
      </c>
      <c r="J546" s="182">
        <v>3.1284134078212302</v>
      </c>
      <c r="K546" s="58"/>
      <c r="L546" s="58">
        <f t="shared" si="17"/>
        <v>4.7777729610678552</v>
      </c>
    </row>
    <row r="547" spans="1:12" x14ac:dyDescent="0.2">
      <c r="A547" s="180" t="s">
        <v>2692</v>
      </c>
      <c r="B547" s="181" t="s">
        <v>711</v>
      </c>
      <c r="C547" s="180" t="s">
        <v>516</v>
      </c>
      <c r="D547" s="180" t="s">
        <v>184</v>
      </c>
      <c r="E547" s="180" t="s">
        <v>714</v>
      </c>
      <c r="F547" s="182">
        <v>1.9923676499999998</v>
      </c>
      <c r="G547" s="182">
        <v>2.6512067099999999</v>
      </c>
      <c r="H547" s="58">
        <f t="shared" si="16"/>
        <v>-0.24850535324723888</v>
      </c>
      <c r="I547" s="182">
        <v>3.3478847999999997</v>
      </c>
      <c r="J547" s="182">
        <v>0.83092524000000001</v>
      </c>
      <c r="K547" s="58"/>
      <c r="L547" s="58">
        <f t="shared" si="17"/>
        <v>1.6803549284691508</v>
      </c>
    </row>
    <row r="548" spans="1:12" x14ac:dyDescent="0.2">
      <c r="A548" s="180" t="s">
        <v>1456</v>
      </c>
      <c r="B548" s="180" t="s">
        <v>476</v>
      </c>
      <c r="C548" s="180" t="s">
        <v>645</v>
      </c>
      <c r="D548" s="180" t="s">
        <v>184</v>
      </c>
      <c r="E548" s="180" t="s">
        <v>185</v>
      </c>
      <c r="F548" s="182">
        <v>13.615803080000001</v>
      </c>
      <c r="G548" s="182">
        <v>21.18073978</v>
      </c>
      <c r="H548" s="58">
        <f t="shared" si="16"/>
        <v>-0.35716111800510486</v>
      </c>
      <c r="I548" s="182">
        <v>3.3453439672784051</v>
      </c>
      <c r="J548" s="182">
        <v>34.866112887028393</v>
      </c>
      <c r="K548" s="58"/>
      <c r="L548" s="58">
        <f t="shared" si="17"/>
        <v>0.24569567785482432</v>
      </c>
    </row>
    <row r="549" spans="1:12" x14ac:dyDescent="0.2">
      <c r="A549" s="180" t="s">
        <v>2782</v>
      </c>
      <c r="B549" s="181" t="s">
        <v>1141</v>
      </c>
      <c r="C549" s="180" t="s">
        <v>516</v>
      </c>
      <c r="D549" s="180" t="s">
        <v>183</v>
      </c>
      <c r="E549" s="180" t="s">
        <v>714</v>
      </c>
      <c r="F549" s="182">
        <v>1.64247433</v>
      </c>
      <c r="G549" s="182">
        <v>0.55728608999999996</v>
      </c>
      <c r="H549" s="58">
        <f t="shared" si="16"/>
        <v>1.9472731501337135</v>
      </c>
      <c r="I549" s="182">
        <v>3.29761741</v>
      </c>
      <c r="J549" s="182">
        <v>0.60961376</v>
      </c>
      <c r="K549" s="58"/>
      <c r="L549" s="58">
        <f t="shared" si="17"/>
        <v>2.0077132103489252</v>
      </c>
    </row>
    <row r="550" spans="1:12" x14ac:dyDescent="0.2">
      <c r="A550" s="180" t="s">
        <v>1792</v>
      </c>
      <c r="B550" s="181" t="s">
        <v>2445</v>
      </c>
      <c r="C550" s="180" t="s">
        <v>645</v>
      </c>
      <c r="D550" s="180" t="s">
        <v>615</v>
      </c>
      <c r="E550" s="180" t="s">
        <v>185</v>
      </c>
      <c r="F550" s="182">
        <v>8.1469246299999991</v>
      </c>
      <c r="G550" s="182">
        <v>3.7521094800000001</v>
      </c>
      <c r="H550" s="58">
        <f t="shared" si="16"/>
        <v>1.1712918222204962</v>
      </c>
      <c r="I550" s="182">
        <v>3.2809778776386298</v>
      </c>
      <c r="J550" s="182">
        <v>0</v>
      </c>
      <c r="K550" s="58"/>
      <c r="L550" s="58">
        <f t="shared" si="17"/>
        <v>0.40272593974379634</v>
      </c>
    </row>
    <row r="551" spans="1:12" x14ac:dyDescent="0.2">
      <c r="A551" s="180" t="s">
        <v>1402</v>
      </c>
      <c r="B551" s="181" t="s">
        <v>424</v>
      </c>
      <c r="C551" s="180" t="s">
        <v>1374</v>
      </c>
      <c r="D551" s="180" t="s">
        <v>183</v>
      </c>
      <c r="E551" s="180" t="s">
        <v>714</v>
      </c>
      <c r="F551" s="182">
        <v>6.1906889999999999E-2</v>
      </c>
      <c r="G551" s="182">
        <v>3.5896360000000002E-2</v>
      </c>
      <c r="H551" s="58">
        <f t="shared" si="16"/>
        <v>0.72460076732014045</v>
      </c>
      <c r="I551" s="182">
        <v>3.2263046900000001</v>
      </c>
      <c r="J551" s="182">
        <v>0.68899243999999993</v>
      </c>
      <c r="K551" s="58"/>
      <c r="L551" s="58">
        <f t="shared" si="17"/>
        <v>52.11543803928771</v>
      </c>
    </row>
    <row r="552" spans="1:12" x14ac:dyDescent="0.2">
      <c r="A552" s="180" t="s">
        <v>1566</v>
      </c>
      <c r="B552" s="181" t="s">
        <v>1159</v>
      </c>
      <c r="C552" s="180" t="s">
        <v>2551</v>
      </c>
      <c r="D552" s="180" t="s">
        <v>183</v>
      </c>
      <c r="E552" s="180" t="s">
        <v>714</v>
      </c>
      <c r="F552" s="182">
        <v>0.39958484999999999</v>
      </c>
      <c r="G552" s="182">
        <v>1.1012248999999998</v>
      </c>
      <c r="H552" s="58">
        <f t="shared" si="16"/>
        <v>-0.63714510087812215</v>
      </c>
      <c r="I552" s="182">
        <v>3.1808186329852544</v>
      </c>
      <c r="J552" s="182">
        <v>3.330161058057588</v>
      </c>
      <c r="K552" s="58"/>
      <c r="L552" s="58">
        <f t="shared" si="17"/>
        <v>7.9603083875308442</v>
      </c>
    </row>
    <row r="553" spans="1:12" x14ac:dyDescent="0.2">
      <c r="A553" s="180" t="s">
        <v>1573</v>
      </c>
      <c r="B553" s="181" t="s">
        <v>397</v>
      </c>
      <c r="C553" s="180" t="s">
        <v>2551</v>
      </c>
      <c r="D553" s="180" t="s">
        <v>183</v>
      </c>
      <c r="E553" s="180" t="s">
        <v>714</v>
      </c>
      <c r="F553" s="182">
        <v>1.2064848400000001</v>
      </c>
      <c r="G553" s="182">
        <v>1.52899308</v>
      </c>
      <c r="H553" s="58">
        <f t="shared" si="16"/>
        <v>-0.21092851512447652</v>
      </c>
      <c r="I553" s="182">
        <v>3.1046346800000002</v>
      </c>
      <c r="J553" s="182">
        <v>1.1624434399999999</v>
      </c>
      <c r="K553" s="58"/>
      <c r="L553" s="58">
        <f t="shared" si="17"/>
        <v>2.5732894248385252</v>
      </c>
    </row>
    <row r="554" spans="1:12" x14ac:dyDescent="0.2">
      <c r="A554" s="180" t="s">
        <v>1519</v>
      </c>
      <c r="B554" s="181" t="s">
        <v>670</v>
      </c>
      <c r="C554" s="180" t="s">
        <v>645</v>
      </c>
      <c r="D554" s="180" t="s">
        <v>184</v>
      </c>
      <c r="E554" s="180" t="s">
        <v>185</v>
      </c>
      <c r="F554" s="182">
        <v>4.0884409599999998</v>
      </c>
      <c r="G554" s="182">
        <v>12.60241493</v>
      </c>
      <c r="H554" s="58">
        <f t="shared" si="16"/>
        <v>-0.67558273690326742</v>
      </c>
      <c r="I554" s="182">
        <v>3.0851797699999999</v>
      </c>
      <c r="J554" s="182">
        <v>28.743043969999999</v>
      </c>
      <c r="K554" s="58"/>
      <c r="L554" s="58">
        <f t="shared" si="17"/>
        <v>0.75461032706217679</v>
      </c>
    </row>
    <row r="555" spans="1:12" x14ac:dyDescent="0.2">
      <c r="A555" s="180" t="s">
        <v>2587</v>
      </c>
      <c r="B555" s="181" t="s">
        <v>514</v>
      </c>
      <c r="C555" s="180" t="s">
        <v>646</v>
      </c>
      <c r="D555" s="180" t="s">
        <v>183</v>
      </c>
      <c r="E555" s="180" t="s">
        <v>714</v>
      </c>
      <c r="F555" s="182">
        <v>8.2973488700000004</v>
      </c>
      <c r="G555" s="182">
        <v>3.3566893100000001</v>
      </c>
      <c r="H555" s="58">
        <f t="shared" si="16"/>
        <v>1.4718846767501397</v>
      </c>
      <c r="I555" s="182">
        <v>3.0730651400000002</v>
      </c>
      <c r="J555" s="182">
        <v>0.65874243999999993</v>
      </c>
      <c r="K555" s="58"/>
      <c r="L555" s="58">
        <f t="shared" si="17"/>
        <v>0.37036711221231317</v>
      </c>
    </row>
    <row r="556" spans="1:12" x14ac:dyDescent="0.2">
      <c r="A556" s="180" t="s">
        <v>2913</v>
      </c>
      <c r="B556" s="181" t="s">
        <v>2376</v>
      </c>
      <c r="C556" s="180" t="s">
        <v>516</v>
      </c>
      <c r="D556" s="180" t="s">
        <v>615</v>
      </c>
      <c r="E556" s="180" t="s">
        <v>185</v>
      </c>
      <c r="F556" s="182">
        <v>0.57237061999999994</v>
      </c>
      <c r="G556" s="182">
        <v>0.1031537</v>
      </c>
      <c r="H556" s="58">
        <f t="shared" si="16"/>
        <v>4.5487163330059897</v>
      </c>
      <c r="I556" s="182">
        <v>3.06866891</v>
      </c>
      <c r="J556" s="182">
        <v>15.13218820201898</v>
      </c>
      <c r="K556" s="58"/>
      <c r="L556" s="58">
        <f t="shared" si="17"/>
        <v>5.3613319810160771</v>
      </c>
    </row>
    <row r="557" spans="1:12" x14ac:dyDescent="0.2">
      <c r="A557" s="180" t="s">
        <v>1678</v>
      </c>
      <c r="B557" s="181" t="s">
        <v>1643</v>
      </c>
      <c r="C557" s="180" t="s">
        <v>646</v>
      </c>
      <c r="D557" s="180" t="s">
        <v>183</v>
      </c>
      <c r="E557" s="180" t="s">
        <v>185</v>
      </c>
      <c r="F557" s="182">
        <v>1.49596007</v>
      </c>
      <c r="G557" s="182">
        <v>0.92327894999999993</v>
      </c>
      <c r="H557" s="58">
        <f t="shared" si="16"/>
        <v>0.62026879308793959</v>
      </c>
      <c r="I557" s="182">
        <v>3.0189591</v>
      </c>
      <c r="J557" s="182">
        <v>0.61253615000000006</v>
      </c>
      <c r="K557" s="58"/>
      <c r="L557" s="58">
        <f t="shared" si="17"/>
        <v>2.0180746535567624</v>
      </c>
    </row>
    <row r="558" spans="1:12" x14ac:dyDescent="0.2">
      <c r="A558" s="180" t="s">
        <v>1485</v>
      </c>
      <c r="B558" s="181" t="s">
        <v>347</v>
      </c>
      <c r="C558" s="180" t="s">
        <v>645</v>
      </c>
      <c r="D558" s="180" t="s">
        <v>184</v>
      </c>
      <c r="E558" s="180" t="s">
        <v>185</v>
      </c>
      <c r="F558" s="182">
        <v>1.78525168</v>
      </c>
      <c r="G558" s="182">
        <v>1.69018921</v>
      </c>
      <c r="H558" s="58">
        <f t="shared" si="16"/>
        <v>5.6243685285388922E-2</v>
      </c>
      <c r="I558" s="182">
        <v>2.9901032299999999</v>
      </c>
      <c r="J558" s="182">
        <v>2.3833208399999997</v>
      </c>
      <c r="K558" s="58"/>
      <c r="L558" s="58">
        <f t="shared" si="17"/>
        <v>1.6748917049051593</v>
      </c>
    </row>
    <row r="559" spans="1:12" x14ac:dyDescent="0.2">
      <c r="A559" s="180" t="s">
        <v>2003</v>
      </c>
      <c r="B559" s="181" t="s">
        <v>148</v>
      </c>
      <c r="C559" s="180" t="s">
        <v>645</v>
      </c>
      <c r="D559" s="180" t="s">
        <v>184</v>
      </c>
      <c r="E559" s="180" t="s">
        <v>714</v>
      </c>
      <c r="F559" s="182">
        <v>3.7171643599999999</v>
      </c>
      <c r="G559" s="182">
        <v>2.75991667</v>
      </c>
      <c r="H559" s="58">
        <f t="shared" si="16"/>
        <v>0.34683934497196245</v>
      </c>
      <c r="I559" s="182">
        <v>2.9343983600823509</v>
      </c>
      <c r="J559" s="182">
        <v>0</v>
      </c>
      <c r="K559" s="58"/>
      <c r="L559" s="58">
        <f t="shared" si="17"/>
        <v>0.7894185125788602</v>
      </c>
    </row>
    <row r="560" spans="1:12" x14ac:dyDescent="0.2">
      <c r="A560" s="180" t="s">
        <v>1524</v>
      </c>
      <c r="B560" s="180" t="s">
        <v>66</v>
      </c>
      <c r="C560" s="180" t="s">
        <v>2630</v>
      </c>
      <c r="D560" s="180" t="s">
        <v>184</v>
      </c>
      <c r="E560" s="180" t="s">
        <v>185</v>
      </c>
      <c r="F560" s="182">
        <v>16.791202940000002</v>
      </c>
      <c r="G560" s="182">
        <v>22.211972289999999</v>
      </c>
      <c r="H560" s="58">
        <f t="shared" si="16"/>
        <v>-0.24404718677055393</v>
      </c>
      <c r="I560" s="182">
        <v>2.9219043766716855</v>
      </c>
      <c r="J560" s="182">
        <v>22.516331074990426</v>
      </c>
      <c r="K560" s="58"/>
      <c r="L560" s="58">
        <f t="shared" si="17"/>
        <v>0.1740139993014512</v>
      </c>
    </row>
    <row r="561" spans="1:12" x14ac:dyDescent="0.2">
      <c r="A561" s="180" t="s">
        <v>2919</v>
      </c>
      <c r="B561" s="181" t="s">
        <v>2373</v>
      </c>
      <c r="C561" s="180" t="s">
        <v>516</v>
      </c>
      <c r="D561" s="180" t="s">
        <v>615</v>
      </c>
      <c r="E561" s="180" t="s">
        <v>185</v>
      </c>
      <c r="F561" s="182">
        <v>0.35541867999999999</v>
      </c>
      <c r="G561" s="182">
        <v>0.30142315999999997</v>
      </c>
      <c r="H561" s="58">
        <f t="shared" si="16"/>
        <v>0.17913527281712538</v>
      </c>
      <c r="I561" s="182">
        <v>2.89767761802851</v>
      </c>
      <c r="J561" s="182">
        <v>1.9410046200000002</v>
      </c>
      <c r="K561" s="58"/>
      <c r="L561" s="58">
        <f t="shared" si="17"/>
        <v>8.1528568448583236</v>
      </c>
    </row>
    <row r="562" spans="1:12" x14ac:dyDescent="0.2">
      <c r="A562" s="180" t="s">
        <v>1639</v>
      </c>
      <c r="B562" s="181" t="s">
        <v>1640</v>
      </c>
      <c r="C562" s="180" t="s">
        <v>2551</v>
      </c>
      <c r="D562" s="180" t="s">
        <v>184</v>
      </c>
      <c r="E562" s="180" t="s">
        <v>185</v>
      </c>
      <c r="F562" s="182">
        <v>0.57424723</v>
      </c>
      <c r="G562" s="182">
        <v>0.75451681999999998</v>
      </c>
      <c r="H562" s="58">
        <f t="shared" si="16"/>
        <v>-0.23892057171104542</v>
      </c>
      <c r="I562" s="182">
        <v>2.8949256000000001</v>
      </c>
      <c r="J562" s="182">
        <v>1.5895903500000002</v>
      </c>
      <c r="K562" s="58"/>
      <c r="L562" s="58">
        <f t="shared" si="17"/>
        <v>5.0412530505371356</v>
      </c>
    </row>
    <row r="563" spans="1:12" x14ac:dyDescent="0.2">
      <c r="A563" s="180" t="s">
        <v>1263</v>
      </c>
      <c r="B563" s="181" t="s">
        <v>8</v>
      </c>
      <c r="C563" s="180" t="s">
        <v>645</v>
      </c>
      <c r="D563" s="180" t="s">
        <v>615</v>
      </c>
      <c r="E563" s="180" t="s">
        <v>714</v>
      </c>
      <c r="F563" s="182">
        <v>0</v>
      </c>
      <c r="G563" s="182">
        <v>1.11074E-3</v>
      </c>
      <c r="H563" s="58">
        <f t="shared" si="16"/>
        <v>-1</v>
      </c>
      <c r="I563" s="182">
        <v>2.8753720089888701</v>
      </c>
      <c r="J563" s="182">
        <v>0</v>
      </c>
      <c r="K563" s="58"/>
      <c r="L563" s="58" t="str">
        <f t="shared" si="17"/>
        <v/>
      </c>
    </row>
    <row r="564" spans="1:12" x14ac:dyDescent="0.2">
      <c r="A564" s="180" t="s">
        <v>1705</v>
      </c>
      <c r="B564" s="181" t="s">
        <v>301</v>
      </c>
      <c r="C564" s="180" t="s">
        <v>2676</v>
      </c>
      <c r="D564" s="180" t="s">
        <v>184</v>
      </c>
      <c r="E564" s="180" t="s">
        <v>185</v>
      </c>
      <c r="F564" s="182">
        <v>0.62813852000000003</v>
      </c>
      <c r="G564" s="182">
        <v>0.51047615000000002</v>
      </c>
      <c r="H564" s="58">
        <f t="shared" si="16"/>
        <v>0.23049533264188748</v>
      </c>
      <c r="I564" s="182">
        <v>2.8569025200000002</v>
      </c>
      <c r="J564" s="182">
        <v>0.90569381999999998</v>
      </c>
      <c r="K564" s="58"/>
      <c r="L564" s="58">
        <f t="shared" si="17"/>
        <v>4.5482046221269794</v>
      </c>
    </row>
    <row r="565" spans="1:12" x14ac:dyDescent="0.2">
      <c r="A565" s="180" t="s">
        <v>1189</v>
      </c>
      <c r="B565" s="181" t="s">
        <v>2531</v>
      </c>
      <c r="C565" s="180" t="s">
        <v>645</v>
      </c>
      <c r="D565" s="180" t="s">
        <v>615</v>
      </c>
      <c r="E565" s="180" t="s">
        <v>185</v>
      </c>
      <c r="F565" s="182">
        <v>7.6587112199999998</v>
      </c>
      <c r="G565" s="182">
        <v>5.1622763699999998</v>
      </c>
      <c r="H565" s="58">
        <f t="shared" si="16"/>
        <v>0.48359186356386408</v>
      </c>
      <c r="I565" s="182">
        <v>2.81597341136212</v>
      </c>
      <c r="J565" s="182">
        <v>0</v>
      </c>
      <c r="K565" s="58"/>
      <c r="L565" s="58">
        <f t="shared" si="17"/>
        <v>0.36768241163192988</v>
      </c>
    </row>
    <row r="566" spans="1:12" x14ac:dyDescent="0.2">
      <c r="A566" s="180" t="s">
        <v>2666</v>
      </c>
      <c r="B566" s="181" t="s">
        <v>118</v>
      </c>
      <c r="C566" s="180" t="s">
        <v>516</v>
      </c>
      <c r="D566" s="180" t="s">
        <v>183</v>
      </c>
      <c r="E566" s="180" t="s">
        <v>714</v>
      </c>
      <c r="F566" s="182">
        <v>1.0558095600000001</v>
      </c>
      <c r="G566" s="182">
        <v>4.2708668200000002</v>
      </c>
      <c r="H566" s="58">
        <f t="shared" si="16"/>
        <v>-0.75278799257898654</v>
      </c>
      <c r="I566" s="182">
        <v>2.8114984000000001</v>
      </c>
      <c r="J566" s="182">
        <v>16.830383480000002</v>
      </c>
      <c r="K566" s="58"/>
      <c r="L566" s="58">
        <f t="shared" si="17"/>
        <v>2.6628840148028208</v>
      </c>
    </row>
    <row r="567" spans="1:12" x14ac:dyDescent="0.2">
      <c r="A567" s="180" t="s">
        <v>2507</v>
      </c>
      <c r="B567" s="180" t="s">
        <v>2508</v>
      </c>
      <c r="C567" s="180" t="s">
        <v>646</v>
      </c>
      <c r="D567" s="180" t="s">
        <v>184</v>
      </c>
      <c r="E567" s="180" t="s">
        <v>714</v>
      </c>
      <c r="F567" s="182">
        <v>4.6804019400000003</v>
      </c>
      <c r="G567" s="182">
        <v>1.49178893</v>
      </c>
      <c r="H567" s="58">
        <f t="shared" si="16"/>
        <v>2.1374424664754685</v>
      </c>
      <c r="I567" s="182">
        <v>2.7945492399999998</v>
      </c>
      <c r="J567" s="182">
        <v>6.7692020900000003</v>
      </c>
      <c r="K567" s="58"/>
      <c r="L567" s="58">
        <f t="shared" si="17"/>
        <v>0.5970746264582566</v>
      </c>
    </row>
    <row r="568" spans="1:12" x14ac:dyDescent="0.2">
      <c r="A568" s="180" t="s">
        <v>2297</v>
      </c>
      <c r="B568" s="180" t="s">
        <v>482</v>
      </c>
      <c r="C568" s="180" t="s">
        <v>1374</v>
      </c>
      <c r="D568" s="180" t="s">
        <v>183</v>
      </c>
      <c r="E568" s="180" t="s">
        <v>714</v>
      </c>
      <c r="F568" s="182">
        <v>4.9495560000000001E-2</v>
      </c>
      <c r="G568" s="182">
        <v>1.5209540000000001E-2</v>
      </c>
      <c r="H568" s="58">
        <f t="shared" si="16"/>
        <v>2.2542443755695438</v>
      </c>
      <c r="I568" s="182">
        <v>2.7793759900000001</v>
      </c>
      <c r="J568" s="182">
        <v>3.2543755499999998</v>
      </c>
      <c r="K568" s="58"/>
      <c r="L568" s="58">
        <f t="shared" si="17"/>
        <v>56.154046746819311</v>
      </c>
    </row>
    <row r="569" spans="1:12" x14ac:dyDescent="0.2">
      <c r="A569" s="180" t="s">
        <v>1310</v>
      </c>
      <c r="B569" s="181" t="s">
        <v>1311</v>
      </c>
      <c r="C569" s="180" t="s">
        <v>2558</v>
      </c>
      <c r="D569" s="180" t="s">
        <v>615</v>
      </c>
      <c r="E569" s="180" t="s">
        <v>185</v>
      </c>
      <c r="F569" s="182">
        <v>0.55428634999999993</v>
      </c>
      <c r="G569" s="182">
        <v>0.42068766999999996</v>
      </c>
      <c r="H569" s="58">
        <f t="shared" si="16"/>
        <v>0.31757213136291829</v>
      </c>
      <c r="I569" s="182">
        <v>2.7514040676186826</v>
      </c>
      <c r="J569" s="182">
        <v>1.1067507929768838</v>
      </c>
      <c r="K569" s="58"/>
      <c r="L569" s="58">
        <f t="shared" si="17"/>
        <v>4.9638676247731572</v>
      </c>
    </row>
    <row r="570" spans="1:12" x14ac:dyDescent="0.2">
      <c r="A570" s="180" t="s">
        <v>1940</v>
      </c>
      <c r="B570" s="181" t="s">
        <v>1880</v>
      </c>
      <c r="C570" s="180" t="s">
        <v>643</v>
      </c>
      <c r="D570" s="180" t="s">
        <v>183</v>
      </c>
      <c r="E570" s="180" t="s">
        <v>714</v>
      </c>
      <c r="F570" s="182">
        <v>8.6657890000000001E-2</v>
      </c>
      <c r="G570" s="182">
        <v>5.3494721399999996</v>
      </c>
      <c r="H570" s="58">
        <f t="shared" si="16"/>
        <v>-0.98380066523722465</v>
      </c>
      <c r="I570" s="182">
        <v>2.7441527000000003</v>
      </c>
      <c r="J570" s="182">
        <v>0</v>
      </c>
      <c r="K570" s="58"/>
      <c r="L570" s="58">
        <f t="shared" si="17"/>
        <v>31.666507227443461</v>
      </c>
    </row>
    <row r="571" spans="1:12" x14ac:dyDescent="0.2">
      <c r="A571" s="180" t="s">
        <v>2130</v>
      </c>
      <c r="B571" s="181" t="s">
        <v>2121</v>
      </c>
      <c r="C571" s="180" t="s">
        <v>1374</v>
      </c>
      <c r="D571" s="180" t="s">
        <v>183</v>
      </c>
      <c r="E571" s="180" t="s">
        <v>714</v>
      </c>
      <c r="F571" s="182">
        <v>0</v>
      </c>
      <c r="G571" s="182">
        <v>7.87764E-3</v>
      </c>
      <c r="H571" s="58">
        <f t="shared" si="16"/>
        <v>-1</v>
      </c>
      <c r="I571" s="182">
        <v>2.7317055054566102</v>
      </c>
      <c r="J571" s="182">
        <v>2.93467431700391</v>
      </c>
      <c r="K571" s="58"/>
      <c r="L571" s="58" t="str">
        <f t="shared" si="17"/>
        <v/>
      </c>
    </row>
    <row r="572" spans="1:12" x14ac:dyDescent="0.2">
      <c r="A572" s="180" t="s">
        <v>1383</v>
      </c>
      <c r="B572" s="180" t="s">
        <v>386</v>
      </c>
      <c r="C572" s="180" t="s">
        <v>1374</v>
      </c>
      <c r="D572" s="180" t="s">
        <v>183</v>
      </c>
      <c r="E572" s="180" t="s">
        <v>714</v>
      </c>
      <c r="F572" s="182">
        <v>1.9914398400000002</v>
      </c>
      <c r="G572" s="182">
        <v>3.0973574199999998</v>
      </c>
      <c r="H572" s="58">
        <f t="shared" si="16"/>
        <v>-0.35705197367890451</v>
      </c>
      <c r="I572" s="182">
        <v>2.6810890600000001</v>
      </c>
      <c r="J572" s="182">
        <v>56.10099168</v>
      </c>
      <c r="K572" s="58"/>
      <c r="L572" s="58">
        <f t="shared" si="17"/>
        <v>1.3463068309409738</v>
      </c>
    </row>
    <row r="573" spans="1:12" x14ac:dyDescent="0.2">
      <c r="A573" s="180" t="s">
        <v>1227</v>
      </c>
      <c r="B573" s="181" t="s">
        <v>2454</v>
      </c>
      <c r="C573" s="180" t="s">
        <v>645</v>
      </c>
      <c r="D573" s="180" t="s">
        <v>184</v>
      </c>
      <c r="E573" s="180" t="s">
        <v>185</v>
      </c>
      <c r="F573" s="182">
        <v>3.8782933100000001</v>
      </c>
      <c r="G573" s="182">
        <v>2.3710562500000001</v>
      </c>
      <c r="H573" s="58">
        <f t="shared" si="16"/>
        <v>0.63568169671217212</v>
      </c>
      <c r="I573" s="182">
        <v>2.6457920616469499</v>
      </c>
      <c r="J573" s="182">
        <v>0</v>
      </c>
      <c r="K573" s="58"/>
      <c r="L573" s="58">
        <f t="shared" si="17"/>
        <v>0.682205251166769</v>
      </c>
    </row>
    <row r="574" spans="1:12" x14ac:dyDescent="0.2">
      <c r="A574" s="180" t="s">
        <v>1599</v>
      </c>
      <c r="B574" s="181" t="s">
        <v>56</v>
      </c>
      <c r="C574" s="180" t="s">
        <v>643</v>
      </c>
      <c r="D574" s="180" t="s">
        <v>183</v>
      </c>
      <c r="E574" s="180" t="s">
        <v>2333</v>
      </c>
      <c r="F574" s="182">
        <v>3.6205333999999998</v>
      </c>
      <c r="G574" s="182">
        <v>0.73992513000000004</v>
      </c>
      <c r="H574" s="58">
        <f t="shared" si="16"/>
        <v>3.8931077661871001</v>
      </c>
      <c r="I574" s="182">
        <v>2.6099670399999999</v>
      </c>
      <c r="J574" s="182">
        <v>1.057259E-2</v>
      </c>
      <c r="K574" s="58"/>
      <c r="L574" s="58">
        <f t="shared" si="17"/>
        <v>0.72087915001695613</v>
      </c>
    </row>
    <row r="575" spans="1:12" x14ac:dyDescent="0.2">
      <c r="A575" s="180" t="s">
        <v>2281</v>
      </c>
      <c r="B575" s="181" t="s">
        <v>73</v>
      </c>
      <c r="C575" s="180" t="s">
        <v>2551</v>
      </c>
      <c r="D575" s="180" t="s">
        <v>184</v>
      </c>
      <c r="E575" s="180" t="s">
        <v>185</v>
      </c>
      <c r="F575" s="182">
        <v>1.51268702</v>
      </c>
      <c r="G575" s="182">
        <v>2.0439868300000001</v>
      </c>
      <c r="H575" s="58">
        <f t="shared" si="16"/>
        <v>-0.25993308870781717</v>
      </c>
      <c r="I575" s="182">
        <v>2.5911202600000003</v>
      </c>
      <c r="J575" s="182">
        <v>9.8106429800000008</v>
      </c>
      <c r="K575" s="58"/>
      <c r="L575" s="58">
        <f t="shared" si="17"/>
        <v>1.7129255594458663</v>
      </c>
    </row>
    <row r="576" spans="1:12" x14ac:dyDescent="0.2">
      <c r="A576" s="180" t="s">
        <v>1361</v>
      </c>
      <c r="B576" s="181" t="s">
        <v>1088</v>
      </c>
      <c r="C576" s="180" t="s">
        <v>2551</v>
      </c>
      <c r="D576" s="180" t="s">
        <v>184</v>
      </c>
      <c r="E576" s="180" t="s">
        <v>185</v>
      </c>
      <c r="F576" s="182">
        <v>0.94886102999999999</v>
      </c>
      <c r="G576" s="182">
        <v>0.20038875</v>
      </c>
      <c r="H576" s="58">
        <f t="shared" si="16"/>
        <v>3.7351012968542392</v>
      </c>
      <c r="I576" s="182">
        <v>2.5860964621446501</v>
      </c>
      <c r="J576" s="182">
        <v>1.45812323611975</v>
      </c>
      <c r="K576" s="58"/>
      <c r="L576" s="58">
        <f t="shared" si="17"/>
        <v>2.7254744165693578</v>
      </c>
    </row>
    <row r="577" spans="1:12" x14ac:dyDescent="0.2">
      <c r="A577" s="180" t="s">
        <v>2848</v>
      </c>
      <c r="B577" s="181" t="s">
        <v>2849</v>
      </c>
      <c r="C577" s="180" t="s">
        <v>645</v>
      </c>
      <c r="D577" s="180" t="s">
        <v>615</v>
      </c>
      <c r="E577" s="180" t="s">
        <v>714</v>
      </c>
      <c r="F577" s="182">
        <v>6.0948658499999997</v>
      </c>
      <c r="G577" s="182">
        <v>1.9988621100000001</v>
      </c>
      <c r="H577" s="58">
        <f t="shared" si="16"/>
        <v>2.0491677337362701</v>
      </c>
      <c r="I577" s="182">
        <v>2.5853152673784598</v>
      </c>
      <c r="J577" s="182">
        <v>0</v>
      </c>
      <c r="K577" s="58"/>
      <c r="L577" s="58">
        <f t="shared" si="17"/>
        <v>0.42417919130713272</v>
      </c>
    </row>
    <row r="578" spans="1:12" x14ac:dyDescent="0.2">
      <c r="A578" s="180" t="s">
        <v>2417</v>
      </c>
      <c r="B578" s="181" t="s">
        <v>1999</v>
      </c>
      <c r="C578" s="180" t="s">
        <v>2586</v>
      </c>
      <c r="D578" s="180" t="s">
        <v>184</v>
      </c>
      <c r="E578" s="180" t="s">
        <v>714</v>
      </c>
      <c r="F578" s="182">
        <v>10.97689956</v>
      </c>
      <c r="G578" s="182">
        <v>7.1039019900000007</v>
      </c>
      <c r="H578" s="58">
        <f t="shared" si="16"/>
        <v>0.54519299047930669</v>
      </c>
      <c r="I578" s="182">
        <v>2.5737506800000003</v>
      </c>
      <c r="J578" s="182">
        <v>0</v>
      </c>
      <c r="K578" s="58"/>
      <c r="L578" s="58">
        <f t="shared" si="17"/>
        <v>0.23446973035799559</v>
      </c>
    </row>
    <row r="579" spans="1:12" x14ac:dyDescent="0.2">
      <c r="A579" s="180" t="s">
        <v>2618</v>
      </c>
      <c r="B579" s="181" t="s">
        <v>1110</v>
      </c>
      <c r="C579" s="180" t="s">
        <v>516</v>
      </c>
      <c r="D579" s="180" t="s">
        <v>184</v>
      </c>
      <c r="E579" s="180" t="s">
        <v>714</v>
      </c>
      <c r="F579" s="182">
        <v>1.79636927</v>
      </c>
      <c r="G579" s="182">
        <v>9.5225149099999999</v>
      </c>
      <c r="H579" s="58">
        <f t="shared" si="16"/>
        <v>-0.81135558337498048</v>
      </c>
      <c r="I579" s="182">
        <v>2.5361827789998603</v>
      </c>
      <c r="J579" s="182">
        <v>19.329475284091441</v>
      </c>
      <c r="K579" s="58"/>
      <c r="L579" s="58">
        <f t="shared" si="17"/>
        <v>1.4118382124182409</v>
      </c>
    </row>
    <row r="580" spans="1:12" x14ac:dyDescent="0.2">
      <c r="A580" s="180" t="s">
        <v>2131</v>
      </c>
      <c r="B580" s="181" t="s">
        <v>2122</v>
      </c>
      <c r="C580" s="180" t="s">
        <v>1374</v>
      </c>
      <c r="D580" s="180" t="s">
        <v>183</v>
      </c>
      <c r="E580" s="180" t="s">
        <v>714</v>
      </c>
      <c r="F580" s="182">
        <v>0.69731542000000002</v>
      </c>
      <c r="G580" s="182">
        <v>0.97732056999999994</v>
      </c>
      <c r="H580" s="58">
        <f t="shared" si="16"/>
        <v>-0.28650287182638545</v>
      </c>
      <c r="I580" s="182">
        <v>2.5262296015057601</v>
      </c>
      <c r="J580" s="182">
        <v>1.89070967653832</v>
      </c>
      <c r="K580" s="58"/>
      <c r="L580" s="58">
        <f t="shared" si="17"/>
        <v>3.6227932568962267</v>
      </c>
    </row>
    <row r="581" spans="1:12" x14ac:dyDescent="0.2">
      <c r="A581" s="180" t="s">
        <v>2764</v>
      </c>
      <c r="B581" s="180" t="s">
        <v>141</v>
      </c>
      <c r="C581" s="180" t="s">
        <v>516</v>
      </c>
      <c r="D581" s="180" t="s">
        <v>183</v>
      </c>
      <c r="E581" s="180" t="s">
        <v>185</v>
      </c>
      <c r="F581" s="182">
        <v>1.2591019299999999</v>
      </c>
      <c r="G581" s="182">
        <v>0.69022918999999994</v>
      </c>
      <c r="H581" s="58">
        <f t="shared" si="16"/>
        <v>0.82417948739606328</v>
      </c>
      <c r="I581" s="182">
        <v>2.5239623300000003</v>
      </c>
      <c r="J581" s="182">
        <v>19.722767129999998</v>
      </c>
      <c r="K581" s="58"/>
      <c r="L581" s="58">
        <f t="shared" si="17"/>
        <v>2.0045734740474908</v>
      </c>
    </row>
    <row r="582" spans="1:12" x14ac:dyDescent="0.2">
      <c r="A582" s="180" t="s">
        <v>2723</v>
      </c>
      <c r="B582" s="181" t="s">
        <v>512</v>
      </c>
      <c r="C582" s="180" t="s">
        <v>516</v>
      </c>
      <c r="D582" s="180" t="s">
        <v>183</v>
      </c>
      <c r="E582" s="180" t="s">
        <v>714</v>
      </c>
      <c r="F582" s="182">
        <v>2.9692694999999998</v>
      </c>
      <c r="G582" s="182">
        <v>6.2774817699999996</v>
      </c>
      <c r="H582" s="58">
        <f t="shared" si="16"/>
        <v>-0.52699671479890253</v>
      </c>
      <c r="I582" s="182">
        <v>2.50655889</v>
      </c>
      <c r="J582" s="182">
        <v>20.912183079999998</v>
      </c>
      <c r="K582" s="58"/>
      <c r="L582" s="58">
        <f t="shared" si="17"/>
        <v>0.84416685316034812</v>
      </c>
    </row>
    <row r="583" spans="1:12" x14ac:dyDescent="0.2">
      <c r="A583" s="180" t="s">
        <v>2652</v>
      </c>
      <c r="B583" s="181" t="s">
        <v>140</v>
      </c>
      <c r="C583" s="180" t="s">
        <v>516</v>
      </c>
      <c r="D583" s="180" t="s">
        <v>183</v>
      </c>
      <c r="E583" s="180" t="s">
        <v>185</v>
      </c>
      <c r="F583" s="182">
        <v>0.86528163999999996</v>
      </c>
      <c r="G583" s="182">
        <v>1.46236992</v>
      </c>
      <c r="H583" s="58">
        <f t="shared" ref="H583:H646" si="18">IF(ISERROR(F583/G583-1),"",IF((F583/G583-1)&gt;10000%,"",F583/G583-1))</f>
        <v>-0.40830180642665304</v>
      </c>
      <c r="I583" s="182">
        <v>2.5000618999999999</v>
      </c>
      <c r="J583" s="182">
        <v>18.04763423</v>
      </c>
      <c r="K583" s="58"/>
      <c r="L583" s="58">
        <f t="shared" ref="L583:L646" si="19">IF(ISERROR(I583/F583),"",IF(I583/F583&gt;10000%,"",I583/F583))</f>
        <v>2.8893042270028984</v>
      </c>
    </row>
    <row r="584" spans="1:12" x14ac:dyDescent="0.2">
      <c r="A584" s="180" t="s">
        <v>2696</v>
      </c>
      <c r="B584" s="181" t="s">
        <v>295</v>
      </c>
      <c r="C584" s="180" t="s">
        <v>516</v>
      </c>
      <c r="D584" s="180" t="s">
        <v>183</v>
      </c>
      <c r="E584" s="180" t="s">
        <v>714</v>
      </c>
      <c r="F584" s="182">
        <v>8.6871958800000009</v>
      </c>
      <c r="G584" s="182">
        <v>1.3870783100000001</v>
      </c>
      <c r="H584" s="58">
        <f t="shared" si="18"/>
        <v>5.2629455145903048</v>
      </c>
      <c r="I584" s="182">
        <v>2.4955255800000002</v>
      </c>
      <c r="J584" s="182">
        <v>0.60953908999999995</v>
      </c>
      <c r="K584" s="58"/>
      <c r="L584" s="58">
        <f t="shared" si="19"/>
        <v>0.28726479919087539</v>
      </c>
    </row>
    <row r="585" spans="1:12" x14ac:dyDescent="0.2">
      <c r="A585" s="180" t="s">
        <v>2601</v>
      </c>
      <c r="B585" s="181" t="s">
        <v>401</v>
      </c>
      <c r="C585" s="180" t="s">
        <v>646</v>
      </c>
      <c r="D585" s="180" t="s">
        <v>183</v>
      </c>
      <c r="E585" s="180" t="s">
        <v>714</v>
      </c>
      <c r="F585" s="182">
        <v>8.5493839900000008</v>
      </c>
      <c r="G585" s="182">
        <v>10.72560217</v>
      </c>
      <c r="H585" s="58">
        <f t="shared" si="18"/>
        <v>-0.20289939394610224</v>
      </c>
      <c r="I585" s="182">
        <v>2.45798805</v>
      </c>
      <c r="J585" s="182">
        <v>2.8646980200000001</v>
      </c>
      <c r="K585" s="58"/>
      <c r="L585" s="58">
        <f t="shared" si="19"/>
        <v>0.28750469658106909</v>
      </c>
    </row>
    <row r="586" spans="1:12" x14ac:dyDescent="0.2">
      <c r="A586" s="180" t="s">
        <v>1296</v>
      </c>
      <c r="B586" s="181" t="s">
        <v>1297</v>
      </c>
      <c r="C586" s="180" t="s">
        <v>2558</v>
      </c>
      <c r="D586" s="180" t="s">
        <v>615</v>
      </c>
      <c r="E586" s="180" t="s">
        <v>185</v>
      </c>
      <c r="F586" s="182">
        <v>0.84210377000000003</v>
      </c>
      <c r="G586" s="182">
        <v>1.8692348400000001</v>
      </c>
      <c r="H586" s="58">
        <f t="shared" si="18"/>
        <v>-0.5494927913926535</v>
      </c>
      <c r="I586" s="182">
        <v>2.42621033</v>
      </c>
      <c r="J586" s="182">
        <v>6.1418120043995499</v>
      </c>
      <c r="K586" s="58"/>
      <c r="L586" s="58">
        <f t="shared" si="19"/>
        <v>2.8811298754784103</v>
      </c>
    </row>
    <row r="587" spans="1:12" x14ac:dyDescent="0.2">
      <c r="A587" s="180" t="s">
        <v>2910</v>
      </c>
      <c r="B587" s="181" t="s">
        <v>654</v>
      </c>
      <c r="C587" s="180" t="s">
        <v>516</v>
      </c>
      <c r="D587" s="180" t="s">
        <v>615</v>
      </c>
      <c r="E587" s="180" t="s">
        <v>714</v>
      </c>
      <c r="F587" s="182">
        <v>6.7028640199999998</v>
      </c>
      <c r="G587" s="182">
        <v>1.77646422</v>
      </c>
      <c r="H587" s="58">
        <f t="shared" si="18"/>
        <v>2.773148901360929</v>
      </c>
      <c r="I587" s="182">
        <v>2.42611058</v>
      </c>
      <c r="J587" s="182">
        <v>4.4655238058671349</v>
      </c>
      <c r="K587" s="58"/>
      <c r="L587" s="58">
        <f t="shared" si="19"/>
        <v>0.36195133494592363</v>
      </c>
    </row>
    <row r="588" spans="1:12" x14ac:dyDescent="0.2">
      <c r="A588" s="180" t="s">
        <v>1730</v>
      </c>
      <c r="B588" s="181" t="s">
        <v>1731</v>
      </c>
      <c r="C588" s="180" t="s">
        <v>2551</v>
      </c>
      <c r="D588" s="180" t="s">
        <v>184</v>
      </c>
      <c r="E588" s="180" t="s">
        <v>185</v>
      </c>
      <c r="F588" s="182">
        <v>0.33088821999999996</v>
      </c>
      <c r="G588" s="182">
        <v>0.26839668999999999</v>
      </c>
      <c r="H588" s="58">
        <f t="shared" si="18"/>
        <v>0.23283271488929302</v>
      </c>
      <c r="I588" s="182">
        <v>2.3892928900000001</v>
      </c>
      <c r="J588" s="182">
        <v>2.4551604199999999</v>
      </c>
      <c r="K588" s="58"/>
      <c r="L588" s="58">
        <f t="shared" si="19"/>
        <v>7.2208460307230053</v>
      </c>
    </row>
    <row r="589" spans="1:12" x14ac:dyDescent="0.2">
      <c r="A589" s="180" t="s">
        <v>1152</v>
      </c>
      <c r="B589" s="181" t="s">
        <v>1153</v>
      </c>
      <c r="C589" s="180" t="s">
        <v>2558</v>
      </c>
      <c r="D589" s="180" t="s">
        <v>615</v>
      </c>
      <c r="E589" s="180" t="s">
        <v>185</v>
      </c>
      <c r="F589" s="182">
        <v>1.7112280600000001</v>
      </c>
      <c r="G589" s="182">
        <v>0.41776447</v>
      </c>
      <c r="H589" s="58">
        <f t="shared" si="18"/>
        <v>3.0961550894933696</v>
      </c>
      <c r="I589" s="182">
        <v>2.3647502899999999</v>
      </c>
      <c r="J589" s="182">
        <v>0.26018523999999998</v>
      </c>
      <c r="K589" s="58"/>
      <c r="L589" s="58">
        <f t="shared" si="19"/>
        <v>1.3819024741798589</v>
      </c>
    </row>
    <row r="590" spans="1:12" x14ac:dyDescent="0.2">
      <c r="A590" s="180" t="s">
        <v>2951</v>
      </c>
      <c r="B590" s="181" t="s">
        <v>109</v>
      </c>
      <c r="C590" s="180" t="s">
        <v>516</v>
      </c>
      <c r="D590" s="180" t="s">
        <v>615</v>
      </c>
      <c r="E590" s="180" t="s">
        <v>714</v>
      </c>
      <c r="F590" s="182">
        <v>2.5519878300000003</v>
      </c>
      <c r="G590" s="182">
        <v>0.63718068999999999</v>
      </c>
      <c r="H590" s="58">
        <f t="shared" si="18"/>
        <v>3.0051242450551978</v>
      </c>
      <c r="I590" s="182">
        <v>2.3087783599999998</v>
      </c>
      <c r="J590" s="182">
        <v>8.2831358900000005</v>
      </c>
      <c r="K590" s="58"/>
      <c r="L590" s="58">
        <f t="shared" si="19"/>
        <v>0.90469802906544405</v>
      </c>
    </row>
    <row r="591" spans="1:12" x14ac:dyDescent="0.2">
      <c r="A591" s="180" t="s">
        <v>2067</v>
      </c>
      <c r="B591" s="180" t="s">
        <v>2049</v>
      </c>
      <c r="C591" s="180" t="s">
        <v>646</v>
      </c>
      <c r="D591" s="180" t="s">
        <v>183</v>
      </c>
      <c r="E591" s="180" t="s">
        <v>714</v>
      </c>
      <c r="F591" s="182">
        <v>0</v>
      </c>
      <c r="G591" s="182">
        <v>6.2356E-3</v>
      </c>
      <c r="H591" s="58">
        <f t="shared" si="18"/>
        <v>-1</v>
      </c>
      <c r="I591" s="182">
        <v>2.2472611900000001</v>
      </c>
      <c r="J591" s="182">
        <v>6.27708E-3</v>
      </c>
      <c r="K591" s="58"/>
      <c r="L591" s="58" t="str">
        <f t="shared" si="19"/>
        <v/>
      </c>
    </row>
    <row r="592" spans="1:12" x14ac:dyDescent="0.2">
      <c r="A592" s="180" t="s">
        <v>2610</v>
      </c>
      <c r="B592" s="181" t="s">
        <v>133</v>
      </c>
      <c r="C592" s="180" t="s">
        <v>646</v>
      </c>
      <c r="D592" s="180" t="s">
        <v>184</v>
      </c>
      <c r="E592" s="180" t="s">
        <v>185</v>
      </c>
      <c r="F592" s="182">
        <v>9.1157316599999998</v>
      </c>
      <c r="G592" s="182">
        <v>11.2635135</v>
      </c>
      <c r="H592" s="58">
        <f t="shared" si="18"/>
        <v>-0.19068489064269334</v>
      </c>
      <c r="I592" s="182">
        <v>2.2342950400000001</v>
      </c>
      <c r="J592" s="182">
        <v>35.601741729999993</v>
      </c>
      <c r="K592" s="58"/>
      <c r="L592" s="58">
        <f t="shared" si="19"/>
        <v>0.24510320436527638</v>
      </c>
    </row>
    <row r="593" spans="1:12" x14ac:dyDescent="0.2">
      <c r="A593" s="180" t="s">
        <v>2284</v>
      </c>
      <c r="B593" s="181" t="s">
        <v>2534</v>
      </c>
      <c r="C593" s="180" t="s">
        <v>645</v>
      </c>
      <c r="D593" s="180" t="s">
        <v>615</v>
      </c>
      <c r="E593" s="180" t="s">
        <v>185</v>
      </c>
      <c r="F593" s="182">
        <v>2.8039378300000002</v>
      </c>
      <c r="G593" s="182">
        <v>2.39423224</v>
      </c>
      <c r="H593" s="58">
        <f t="shared" si="18"/>
        <v>0.17112190837426877</v>
      </c>
      <c r="I593" s="182">
        <v>2.2175563368265396</v>
      </c>
      <c r="J593" s="182">
        <v>0</v>
      </c>
      <c r="K593" s="58"/>
      <c r="L593" s="58">
        <f t="shared" si="19"/>
        <v>0.79087214884023993</v>
      </c>
    </row>
    <row r="594" spans="1:12" x14ac:dyDescent="0.2">
      <c r="A594" s="180" t="s">
        <v>2648</v>
      </c>
      <c r="B594" s="181" t="s">
        <v>289</v>
      </c>
      <c r="C594" s="180" t="s">
        <v>516</v>
      </c>
      <c r="D594" s="180" t="s">
        <v>184</v>
      </c>
      <c r="E594" s="180" t="s">
        <v>714</v>
      </c>
      <c r="F594" s="182">
        <v>10.107266529999999</v>
      </c>
      <c r="G594" s="182">
        <v>3.8916174700000004</v>
      </c>
      <c r="H594" s="58">
        <f t="shared" si="18"/>
        <v>1.5971891142733505</v>
      </c>
      <c r="I594" s="182">
        <v>2.19844397</v>
      </c>
      <c r="J594" s="182">
        <v>62.287154081286346</v>
      </c>
      <c r="K594" s="58"/>
      <c r="L594" s="58">
        <f t="shared" si="19"/>
        <v>0.2175112295173639</v>
      </c>
    </row>
    <row r="595" spans="1:12" x14ac:dyDescent="0.2">
      <c r="A595" s="180" t="s">
        <v>1670</v>
      </c>
      <c r="B595" s="181" t="s">
        <v>674</v>
      </c>
      <c r="C595" s="180" t="s">
        <v>646</v>
      </c>
      <c r="D595" s="180" t="s">
        <v>183</v>
      </c>
      <c r="E595" s="180" t="s">
        <v>714</v>
      </c>
      <c r="F595" s="182">
        <v>2.8443513</v>
      </c>
      <c r="G595" s="182">
        <v>7.5709007300000009</v>
      </c>
      <c r="H595" s="58">
        <f t="shared" si="18"/>
        <v>-0.62430476881975983</v>
      </c>
      <c r="I595" s="182">
        <v>2.1969946</v>
      </c>
      <c r="J595" s="182">
        <v>111.97563575</v>
      </c>
      <c r="K595" s="58"/>
      <c r="L595" s="58">
        <f t="shared" si="19"/>
        <v>0.7724062073485789</v>
      </c>
    </row>
    <row r="596" spans="1:12" x14ac:dyDescent="0.2">
      <c r="A596" s="180" t="s">
        <v>1779</v>
      </c>
      <c r="B596" s="181" t="s">
        <v>2110</v>
      </c>
      <c r="C596" s="180" t="s">
        <v>645</v>
      </c>
      <c r="D596" s="180" t="s">
        <v>184</v>
      </c>
      <c r="E596" s="180" t="s">
        <v>714</v>
      </c>
      <c r="F596" s="182">
        <v>4.9461581399999996</v>
      </c>
      <c r="G596" s="182">
        <v>5.9209654699999996</v>
      </c>
      <c r="H596" s="58">
        <f t="shared" si="18"/>
        <v>-0.16463655039690683</v>
      </c>
      <c r="I596" s="182">
        <v>2.1284837074462502</v>
      </c>
      <c r="J596" s="182">
        <v>0</v>
      </c>
      <c r="K596" s="58"/>
      <c r="L596" s="58">
        <f t="shared" si="19"/>
        <v>0.43033070257762729</v>
      </c>
    </row>
    <row r="597" spans="1:12" x14ac:dyDescent="0.2">
      <c r="A597" s="180" t="s">
        <v>2186</v>
      </c>
      <c r="B597" s="181" t="s">
        <v>2178</v>
      </c>
      <c r="C597" s="180" t="s">
        <v>1374</v>
      </c>
      <c r="D597" s="180" t="s">
        <v>184</v>
      </c>
      <c r="E597" s="180" t="s">
        <v>185</v>
      </c>
      <c r="F597" s="182">
        <v>3.2774958299999999</v>
      </c>
      <c r="G597" s="182">
        <v>3.0895067799999998</v>
      </c>
      <c r="H597" s="58">
        <f t="shared" si="18"/>
        <v>6.0847592637424119E-2</v>
      </c>
      <c r="I597" s="182">
        <v>2.1153708199999999</v>
      </c>
      <c r="J597" s="182">
        <v>1.6341250000000002E-2</v>
      </c>
      <c r="K597" s="58"/>
      <c r="L597" s="58">
        <f t="shared" si="19"/>
        <v>0.64542288677755544</v>
      </c>
    </row>
    <row r="598" spans="1:12" x14ac:dyDescent="0.2">
      <c r="A598" s="180" t="s">
        <v>2303</v>
      </c>
      <c r="B598" s="181" t="s">
        <v>2104</v>
      </c>
      <c r="C598" s="180" t="s">
        <v>645</v>
      </c>
      <c r="D598" s="180" t="s">
        <v>615</v>
      </c>
      <c r="E598" s="180" t="s">
        <v>185</v>
      </c>
      <c r="F598" s="182">
        <v>3.0338985299999996</v>
      </c>
      <c r="G598" s="182">
        <v>2.2952655200000001</v>
      </c>
      <c r="H598" s="58">
        <f t="shared" si="18"/>
        <v>0.32180721731924056</v>
      </c>
      <c r="I598" s="182">
        <v>2.0967138442665401</v>
      </c>
      <c r="J598" s="182">
        <v>0</v>
      </c>
      <c r="K598" s="58"/>
      <c r="L598" s="58">
        <f t="shared" si="19"/>
        <v>0.69109557341277994</v>
      </c>
    </row>
    <row r="599" spans="1:12" x14ac:dyDescent="0.2">
      <c r="A599" s="180" t="s">
        <v>1801</v>
      </c>
      <c r="B599" s="181" t="s">
        <v>58</v>
      </c>
      <c r="C599" s="180" t="s">
        <v>643</v>
      </c>
      <c r="D599" s="180" t="s">
        <v>184</v>
      </c>
      <c r="E599" s="180" t="s">
        <v>2333</v>
      </c>
      <c r="F599" s="182">
        <v>1.2304144399999999</v>
      </c>
      <c r="G599" s="182">
        <v>2.4795931000000002</v>
      </c>
      <c r="H599" s="58">
        <f t="shared" si="18"/>
        <v>-0.50378372967726048</v>
      </c>
      <c r="I599" s="182">
        <v>2.0696977316898395</v>
      </c>
      <c r="J599" s="182">
        <v>0</v>
      </c>
      <c r="K599" s="58"/>
      <c r="L599" s="58">
        <f t="shared" si="19"/>
        <v>1.6821143058836661</v>
      </c>
    </row>
    <row r="600" spans="1:12" x14ac:dyDescent="0.2">
      <c r="A600" s="180" t="s">
        <v>1410</v>
      </c>
      <c r="B600" s="181" t="s">
        <v>415</v>
      </c>
      <c r="C600" s="180" t="s">
        <v>1374</v>
      </c>
      <c r="D600" s="180" t="s">
        <v>183</v>
      </c>
      <c r="E600" s="180" t="s">
        <v>714</v>
      </c>
      <c r="F600" s="182">
        <v>2.6896010600000002</v>
      </c>
      <c r="G600" s="182">
        <v>0.80193365999999999</v>
      </c>
      <c r="H600" s="58">
        <f t="shared" si="18"/>
        <v>2.3538947099439627</v>
      </c>
      <c r="I600" s="182">
        <v>2.0100398288284302</v>
      </c>
      <c r="J600" s="182">
        <v>0.12680433999999999</v>
      </c>
      <c r="K600" s="58"/>
      <c r="L600" s="58">
        <f t="shared" si="19"/>
        <v>0.74733753593495023</v>
      </c>
    </row>
    <row r="601" spans="1:12" x14ac:dyDescent="0.2">
      <c r="A601" s="180" t="s">
        <v>2093</v>
      </c>
      <c r="B601" s="181" t="s">
        <v>2078</v>
      </c>
      <c r="C601" s="180" t="s">
        <v>2551</v>
      </c>
      <c r="D601" s="180" t="s">
        <v>184</v>
      </c>
      <c r="E601" s="180" t="s">
        <v>185</v>
      </c>
      <c r="F601" s="182">
        <v>0.16777569000000001</v>
      </c>
      <c r="G601" s="182">
        <v>0.20656984</v>
      </c>
      <c r="H601" s="58">
        <f t="shared" si="18"/>
        <v>-0.18780161711893661</v>
      </c>
      <c r="I601" s="182">
        <v>2.0035296699999998</v>
      </c>
      <c r="J601" s="182">
        <v>2.7191992599999999</v>
      </c>
      <c r="K601" s="58"/>
      <c r="L601" s="58">
        <f t="shared" si="19"/>
        <v>11.941716168772722</v>
      </c>
    </row>
    <row r="602" spans="1:12" x14ac:dyDescent="0.2">
      <c r="A602" s="180" t="s">
        <v>2698</v>
      </c>
      <c r="B602" s="181" t="s">
        <v>193</v>
      </c>
      <c r="C602" s="180" t="s">
        <v>646</v>
      </c>
      <c r="D602" s="180" t="s">
        <v>183</v>
      </c>
      <c r="E602" s="180" t="s">
        <v>185</v>
      </c>
      <c r="F602" s="182">
        <v>0.80402832999999996</v>
      </c>
      <c r="G602" s="182">
        <v>0.28437911999999999</v>
      </c>
      <c r="H602" s="58">
        <f t="shared" si="18"/>
        <v>1.8273114073916537</v>
      </c>
      <c r="I602" s="182">
        <v>1.9519350800000002</v>
      </c>
      <c r="J602" s="182">
        <v>1.474367E-2</v>
      </c>
      <c r="K602" s="58"/>
      <c r="L602" s="58">
        <f t="shared" si="19"/>
        <v>2.4276944072356259</v>
      </c>
    </row>
    <row r="603" spans="1:12" x14ac:dyDescent="0.2">
      <c r="A603" s="180" t="s">
        <v>1451</v>
      </c>
      <c r="B603" s="181" t="s">
        <v>463</v>
      </c>
      <c r="C603" s="180" t="s">
        <v>645</v>
      </c>
      <c r="D603" s="180" t="s">
        <v>184</v>
      </c>
      <c r="E603" s="180" t="s">
        <v>185</v>
      </c>
      <c r="F603" s="182">
        <v>3.92040291</v>
      </c>
      <c r="G603" s="182">
        <v>2.1581617099999999</v>
      </c>
      <c r="H603" s="58">
        <f t="shared" si="18"/>
        <v>0.8165473383363846</v>
      </c>
      <c r="I603" s="182">
        <v>1.9441078700000001</v>
      </c>
      <c r="J603" s="182">
        <v>1.28668118</v>
      </c>
      <c r="K603" s="58"/>
      <c r="L603" s="58">
        <f t="shared" si="19"/>
        <v>0.49589491555601362</v>
      </c>
    </row>
    <row r="604" spans="1:12" x14ac:dyDescent="0.2">
      <c r="A604" s="180" t="s">
        <v>2668</v>
      </c>
      <c r="B604" s="181" t="s">
        <v>1368</v>
      </c>
      <c r="C604" s="180" t="s">
        <v>516</v>
      </c>
      <c r="D604" s="180" t="s">
        <v>183</v>
      </c>
      <c r="E604" s="180" t="s">
        <v>185</v>
      </c>
      <c r="F604" s="182">
        <v>0.62486105000000003</v>
      </c>
      <c r="G604" s="182">
        <v>1.9673052900000001</v>
      </c>
      <c r="H604" s="58">
        <f t="shared" si="18"/>
        <v>-0.68237718203868603</v>
      </c>
      <c r="I604" s="182">
        <v>1.90126602</v>
      </c>
      <c r="J604" s="182">
        <v>3.5977165699999998</v>
      </c>
      <c r="K604" s="58"/>
      <c r="L604" s="58">
        <f t="shared" si="19"/>
        <v>3.0427020855276545</v>
      </c>
    </row>
    <row r="605" spans="1:12" x14ac:dyDescent="0.2">
      <c r="A605" s="180" t="s">
        <v>1437</v>
      </c>
      <c r="B605" s="181" t="s">
        <v>377</v>
      </c>
      <c r="C605" s="180" t="s">
        <v>1374</v>
      </c>
      <c r="D605" s="180" t="s">
        <v>183</v>
      </c>
      <c r="E605" s="180" t="s">
        <v>714</v>
      </c>
      <c r="F605" s="182">
        <v>0.30284631000000001</v>
      </c>
      <c r="G605" s="182">
        <v>0.29523002000000004</v>
      </c>
      <c r="H605" s="58">
        <f t="shared" si="18"/>
        <v>2.5797816902224158E-2</v>
      </c>
      <c r="I605" s="182">
        <v>1.8628491899999999</v>
      </c>
      <c r="J605" s="182">
        <v>1.3165905099999999</v>
      </c>
      <c r="K605" s="58"/>
      <c r="L605" s="58">
        <f t="shared" si="19"/>
        <v>6.151137156004971</v>
      </c>
    </row>
    <row r="606" spans="1:12" x14ac:dyDescent="0.2">
      <c r="A606" s="180" t="s">
        <v>2657</v>
      </c>
      <c r="B606" s="181" t="s">
        <v>40</v>
      </c>
      <c r="C606" s="180" t="s">
        <v>646</v>
      </c>
      <c r="D606" s="180" t="s">
        <v>183</v>
      </c>
      <c r="E606" s="180" t="s">
        <v>714</v>
      </c>
      <c r="F606" s="182">
        <v>6.5595673799999998</v>
      </c>
      <c r="G606" s="182">
        <v>1.9006398400000002</v>
      </c>
      <c r="H606" s="58">
        <f t="shared" si="18"/>
        <v>2.4512416513377935</v>
      </c>
      <c r="I606" s="182">
        <v>1.8626190299999998</v>
      </c>
      <c r="J606" s="182">
        <v>2.09174719</v>
      </c>
      <c r="K606" s="58"/>
      <c r="L606" s="58">
        <f t="shared" si="19"/>
        <v>0.28395455402731146</v>
      </c>
    </row>
    <row r="607" spans="1:12" x14ac:dyDescent="0.2">
      <c r="A607" s="180" t="s">
        <v>2285</v>
      </c>
      <c r="B607" s="181" t="s">
        <v>389</v>
      </c>
      <c r="C607" s="180" t="s">
        <v>646</v>
      </c>
      <c r="D607" s="180" t="s">
        <v>183</v>
      </c>
      <c r="E607" s="180" t="s">
        <v>185</v>
      </c>
      <c r="F607" s="182">
        <v>1.3134496299999998</v>
      </c>
      <c r="G607" s="182">
        <v>2.9971811499999998</v>
      </c>
      <c r="H607" s="58">
        <f t="shared" si="18"/>
        <v>-0.56177169004282579</v>
      </c>
      <c r="I607" s="182">
        <v>1.86029395</v>
      </c>
      <c r="J607" s="182">
        <v>1.2156057600000001</v>
      </c>
      <c r="K607" s="58"/>
      <c r="L607" s="58">
        <f t="shared" si="19"/>
        <v>1.4163420564517577</v>
      </c>
    </row>
    <row r="608" spans="1:12" x14ac:dyDescent="0.2">
      <c r="A608" s="180" t="s">
        <v>2265</v>
      </c>
      <c r="B608" s="180" t="s">
        <v>37</v>
      </c>
      <c r="C608" s="180" t="s">
        <v>1268</v>
      </c>
      <c r="D608" s="180" t="s">
        <v>184</v>
      </c>
      <c r="E608" s="180" t="s">
        <v>185</v>
      </c>
      <c r="F608" s="182">
        <v>2.3660390099999997</v>
      </c>
      <c r="G608" s="182">
        <v>1.55139933</v>
      </c>
      <c r="H608" s="58">
        <f t="shared" si="18"/>
        <v>0.52509993026747015</v>
      </c>
      <c r="I608" s="182">
        <v>1.84511052</v>
      </c>
      <c r="J608" s="182">
        <v>1.2014263200000002</v>
      </c>
      <c r="K608" s="58"/>
      <c r="L608" s="58">
        <f t="shared" si="19"/>
        <v>0.77983098004795792</v>
      </c>
    </row>
    <row r="609" spans="1:12" x14ac:dyDescent="0.2">
      <c r="A609" s="180" t="s">
        <v>1104</v>
      </c>
      <c r="B609" s="181" t="s">
        <v>1105</v>
      </c>
      <c r="C609" s="180" t="s">
        <v>2558</v>
      </c>
      <c r="D609" s="180" t="s">
        <v>615</v>
      </c>
      <c r="E609" s="180" t="s">
        <v>185</v>
      </c>
      <c r="F609" s="182">
        <v>1.1348757700000001</v>
      </c>
      <c r="G609" s="182">
        <v>0.37793202000000004</v>
      </c>
      <c r="H609" s="58">
        <f t="shared" si="18"/>
        <v>2.0028568894480019</v>
      </c>
      <c r="I609" s="182">
        <v>1.8321805099999999</v>
      </c>
      <c r="J609" s="182">
        <v>0.7641244399999999</v>
      </c>
      <c r="K609" s="58"/>
      <c r="L609" s="58">
        <f t="shared" si="19"/>
        <v>1.6144326616471862</v>
      </c>
    </row>
    <row r="610" spans="1:12" x14ac:dyDescent="0.2">
      <c r="A610" s="180" t="s">
        <v>2763</v>
      </c>
      <c r="B610" s="181" t="s">
        <v>192</v>
      </c>
      <c r="C610" s="180" t="s">
        <v>646</v>
      </c>
      <c r="D610" s="180" t="s">
        <v>183</v>
      </c>
      <c r="E610" s="180" t="s">
        <v>185</v>
      </c>
      <c r="F610" s="182">
        <v>1.63979955</v>
      </c>
      <c r="G610" s="182">
        <v>0.31385019000000003</v>
      </c>
      <c r="H610" s="58">
        <f t="shared" si="18"/>
        <v>4.2247843150899476</v>
      </c>
      <c r="I610" s="182">
        <v>1.8108741500000001</v>
      </c>
      <c r="J610" s="182">
        <v>0.11481305</v>
      </c>
      <c r="K610" s="58"/>
      <c r="L610" s="58">
        <f t="shared" si="19"/>
        <v>1.1043265318617754</v>
      </c>
    </row>
    <row r="611" spans="1:12" x14ac:dyDescent="0.2">
      <c r="A611" s="180" t="s">
        <v>1425</v>
      </c>
      <c r="B611" s="181" t="s">
        <v>354</v>
      </c>
      <c r="C611" s="180" t="s">
        <v>1374</v>
      </c>
      <c r="D611" s="180" t="s">
        <v>183</v>
      </c>
      <c r="E611" s="180" t="s">
        <v>714</v>
      </c>
      <c r="F611" s="182">
        <v>2.8720052699999998</v>
      </c>
      <c r="G611" s="182">
        <v>2.7947018399999997</v>
      </c>
      <c r="H611" s="58">
        <f t="shared" si="18"/>
        <v>2.7660707447775712E-2</v>
      </c>
      <c r="I611" s="182">
        <v>1.8053783700000001</v>
      </c>
      <c r="J611" s="182">
        <v>2.7449854999999999</v>
      </c>
      <c r="K611" s="58"/>
      <c r="L611" s="58">
        <f t="shared" si="19"/>
        <v>0.62861248510174228</v>
      </c>
    </row>
    <row r="612" spans="1:12" x14ac:dyDescent="0.2">
      <c r="A612" s="180" t="s">
        <v>2295</v>
      </c>
      <c r="B612" s="181" t="s">
        <v>3</v>
      </c>
      <c r="C612" s="180" t="s">
        <v>2551</v>
      </c>
      <c r="D612" s="180" t="s">
        <v>184</v>
      </c>
      <c r="E612" s="180" t="s">
        <v>185</v>
      </c>
      <c r="F612" s="182">
        <v>1.37675872</v>
      </c>
      <c r="G612" s="182">
        <v>0.40085183000000002</v>
      </c>
      <c r="H612" s="58">
        <f t="shared" si="18"/>
        <v>2.4345825987622409</v>
      </c>
      <c r="I612" s="182">
        <v>1.8009451299999999</v>
      </c>
      <c r="J612" s="182">
        <v>4.2249049900000006</v>
      </c>
      <c r="K612" s="58"/>
      <c r="L612" s="58">
        <f t="shared" si="19"/>
        <v>1.3081051195375759</v>
      </c>
    </row>
    <row r="613" spans="1:12" x14ac:dyDescent="0.2">
      <c r="A613" s="180" t="s">
        <v>2765</v>
      </c>
      <c r="B613" s="181" t="s">
        <v>1097</v>
      </c>
      <c r="C613" s="180" t="s">
        <v>516</v>
      </c>
      <c r="D613" s="180" t="s">
        <v>183</v>
      </c>
      <c r="E613" s="180" t="s">
        <v>185</v>
      </c>
      <c r="F613" s="182">
        <v>1.73308423</v>
      </c>
      <c r="G613" s="182">
        <v>0.22620585999999998</v>
      </c>
      <c r="H613" s="58">
        <f t="shared" si="18"/>
        <v>6.6615355145971913</v>
      </c>
      <c r="I613" s="182">
        <v>1.79201491</v>
      </c>
      <c r="J613" s="182">
        <v>0.19128000000000001</v>
      </c>
      <c r="K613" s="58"/>
      <c r="L613" s="58">
        <f t="shared" si="19"/>
        <v>1.0340033559707598</v>
      </c>
    </row>
    <row r="614" spans="1:12" x14ac:dyDescent="0.2">
      <c r="A614" s="180" t="s">
        <v>1523</v>
      </c>
      <c r="B614" s="181" t="s">
        <v>253</v>
      </c>
      <c r="C614" s="180" t="s">
        <v>2549</v>
      </c>
      <c r="D614" s="180" t="s">
        <v>183</v>
      </c>
      <c r="E614" s="180" t="s">
        <v>714</v>
      </c>
      <c r="F614" s="182">
        <v>3.3737499</v>
      </c>
      <c r="G614" s="182">
        <v>6.0151093399999995</v>
      </c>
      <c r="H614" s="58">
        <f t="shared" si="18"/>
        <v>-0.43912076916626752</v>
      </c>
      <c r="I614" s="182">
        <v>1.76737721</v>
      </c>
      <c r="J614" s="182">
        <v>51.249214719999998</v>
      </c>
      <c r="K614" s="58"/>
      <c r="L614" s="58">
        <f t="shared" si="19"/>
        <v>0.52386135972912518</v>
      </c>
    </row>
    <row r="615" spans="1:12" x14ac:dyDescent="0.2">
      <c r="A615" s="180" t="s">
        <v>2923</v>
      </c>
      <c r="B615" s="181" t="s">
        <v>2374</v>
      </c>
      <c r="C615" s="180" t="s">
        <v>516</v>
      </c>
      <c r="D615" s="180" t="s">
        <v>615</v>
      </c>
      <c r="E615" s="180" t="s">
        <v>185</v>
      </c>
      <c r="F615" s="182">
        <v>0.71308453000000005</v>
      </c>
      <c r="G615" s="182">
        <v>1.17961033</v>
      </c>
      <c r="H615" s="58">
        <f t="shared" si="18"/>
        <v>-0.39549145012997633</v>
      </c>
      <c r="I615" s="182">
        <v>1.7598368959524</v>
      </c>
      <c r="J615" s="182">
        <v>0</v>
      </c>
      <c r="K615" s="58"/>
      <c r="L615" s="58">
        <f t="shared" si="19"/>
        <v>2.4679218548639668</v>
      </c>
    </row>
    <row r="616" spans="1:12" x14ac:dyDescent="0.2">
      <c r="A616" s="180" t="s">
        <v>2305</v>
      </c>
      <c r="B616" s="181" t="s">
        <v>319</v>
      </c>
      <c r="C616" s="180" t="s">
        <v>1374</v>
      </c>
      <c r="D616" s="180" t="s">
        <v>183</v>
      </c>
      <c r="E616" s="180" t="s">
        <v>714</v>
      </c>
      <c r="F616" s="182">
        <v>0.13195923999999998</v>
      </c>
      <c r="G616" s="182">
        <v>0.2229237</v>
      </c>
      <c r="H616" s="58">
        <f t="shared" si="18"/>
        <v>-0.40805199267731529</v>
      </c>
      <c r="I616" s="182">
        <v>1.7588316100000001</v>
      </c>
      <c r="J616" s="182">
        <v>0.38791615000000002</v>
      </c>
      <c r="K616" s="58"/>
      <c r="L616" s="58">
        <f t="shared" si="19"/>
        <v>13.328597603320544</v>
      </c>
    </row>
    <row r="617" spans="1:12" x14ac:dyDescent="0.2">
      <c r="A617" s="180" t="s">
        <v>2471</v>
      </c>
      <c r="B617" s="181" t="s">
        <v>2480</v>
      </c>
      <c r="C617" s="180" t="s">
        <v>645</v>
      </c>
      <c r="D617" s="180" t="s">
        <v>615</v>
      </c>
      <c r="E617" s="180" t="s">
        <v>185</v>
      </c>
      <c r="F617" s="182">
        <v>0.92883490000000002</v>
      </c>
      <c r="G617" s="182">
        <v>0.78493449000000004</v>
      </c>
      <c r="H617" s="58">
        <f t="shared" si="18"/>
        <v>0.18332792332771608</v>
      </c>
      <c r="I617" s="182">
        <v>1.7554265762514403</v>
      </c>
      <c r="J617" s="182">
        <v>0</v>
      </c>
      <c r="K617" s="58"/>
      <c r="L617" s="58">
        <f t="shared" si="19"/>
        <v>1.8899231459233932</v>
      </c>
    </row>
    <row r="618" spans="1:12" x14ac:dyDescent="0.2">
      <c r="A618" s="180" t="s">
        <v>1906</v>
      </c>
      <c r="B618" s="181" t="s">
        <v>1907</v>
      </c>
      <c r="C618" s="180" t="s">
        <v>1374</v>
      </c>
      <c r="D618" s="180" t="s">
        <v>183</v>
      </c>
      <c r="E618" s="180" t="s">
        <v>714</v>
      </c>
      <c r="F618" s="182">
        <v>3.4569307</v>
      </c>
      <c r="G618" s="182">
        <v>4.2381008899999992</v>
      </c>
      <c r="H618" s="58">
        <f t="shared" si="18"/>
        <v>-0.18432081025801139</v>
      </c>
      <c r="I618" s="182">
        <v>1.7445111899999999</v>
      </c>
      <c r="J618" s="182">
        <v>6.9786547199999998</v>
      </c>
      <c r="K618" s="58"/>
      <c r="L618" s="58">
        <f t="shared" si="19"/>
        <v>0.50464164352499163</v>
      </c>
    </row>
    <row r="619" spans="1:12" x14ac:dyDescent="0.2">
      <c r="A619" s="180" t="s">
        <v>2234</v>
      </c>
      <c r="B619" s="181" t="s">
        <v>2225</v>
      </c>
      <c r="C619" s="180" t="s">
        <v>645</v>
      </c>
      <c r="D619" s="180" t="s">
        <v>615</v>
      </c>
      <c r="E619" s="180" t="s">
        <v>185</v>
      </c>
      <c r="F619" s="182">
        <v>3.0531826200000003</v>
      </c>
      <c r="G619" s="182">
        <v>2.6884287200000001</v>
      </c>
      <c r="H619" s="58">
        <f t="shared" si="18"/>
        <v>0.13567549598264983</v>
      </c>
      <c r="I619" s="182">
        <v>1.73944169</v>
      </c>
      <c r="J619" s="182">
        <v>0</v>
      </c>
      <c r="K619" s="58"/>
      <c r="L619" s="58">
        <f t="shared" si="19"/>
        <v>0.56971426425845428</v>
      </c>
    </row>
    <row r="620" spans="1:12" x14ac:dyDescent="0.2">
      <c r="A620" s="180" t="s">
        <v>2327</v>
      </c>
      <c r="B620" s="181" t="s">
        <v>613</v>
      </c>
      <c r="C620" s="180" t="s">
        <v>1268</v>
      </c>
      <c r="D620" s="180" t="s">
        <v>184</v>
      </c>
      <c r="E620" s="180" t="s">
        <v>185</v>
      </c>
      <c r="F620" s="182">
        <v>2.93060235</v>
      </c>
      <c r="G620" s="182">
        <v>1.0340000000000001E-4</v>
      </c>
      <c r="H620" s="58" t="str">
        <f t="shared" si="18"/>
        <v/>
      </c>
      <c r="I620" s="182">
        <v>1.7349112</v>
      </c>
      <c r="J620" s="182">
        <v>0</v>
      </c>
      <c r="K620" s="58"/>
      <c r="L620" s="58">
        <f t="shared" si="19"/>
        <v>0.59199816037818986</v>
      </c>
    </row>
    <row r="621" spans="1:12" x14ac:dyDescent="0.2">
      <c r="A621" s="180" t="s">
        <v>2712</v>
      </c>
      <c r="B621" s="181" t="s">
        <v>442</v>
      </c>
      <c r="C621" s="180" t="s">
        <v>646</v>
      </c>
      <c r="D621" s="180" t="s">
        <v>183</v>
      </c>
      <c r="E621" s="180" t="s">
        <v>714</v>
      </c>
      <c r="F621" s="182">
        <v>3.1798060699999997</v>
      </c>
      <c r="G621" s="182">
        <v>11.51656311</v>
      </c>
      <c r="H621" s="58">
        <f t="shared" si="18"/>
        <v>-0.72389279339433066</v>
      </c>
      <c r="I621" s="182">
        <v>1.7194466499999996</v>
      </c>
      <c r="J621" s="182">
        <v>0.19862101999999998</v>
      </c>
      <c r="K621" s="58"/>
      <c r="L621" s="58">
        <f t="shared" si="19"/>
        <v>0.54073947031618808</v>
      </c>
    </row>
    <row r="622" spans="1:12" x14ac:dyDescent="0.2">
      <c r="A622" s="180" t="s">
        <v>1603</v>
      </c>
      <c r="B622" s="181" t="s">
        <v>61</v>
      </c>
      <c r="C622" s="180" t="s">
        <v>643</v>
      </c>
      <c r="D622" s="180" t="s">
        <v>183</v>
      </c>
      <c r="E622" s="180" t="s">
        <v>2333</v>
      </c>
      <c r="F622" s="182">
        <v>1.8545180700000001</v>
      </c>
      <c r="G622" s="182">
        <v>2.0108901700000001</v>
      </c>
      <c r="H622" s="58">
        <f t="shared" si="18"/>
        <v>-7.7762625892193848E-2</v>
      </c>
      <c r="I622" s="182">
        <v>1.69477937</v>
      </c>
      <c r="J622" s="182">
        <v>1.56331738</v>
      </c>
      <c r="K622" s="58"/>
      <c r="L622" s="58">
        <f t="shared" si="19"/>
        <v>0.91386511537199522</v>
      </c>
    </row>
    <row r="623" spans="1:12" x14ac:dyDescent="0.2">
      <c r="A623" s="180" t="s">
        <v>2074</v>
      </c>
      <c r="B623" s="181" t="s">
        <v>2072</v>
      </c>
      <c r="C623" s="180" t="s">
        <v>1268</v>
      </c>
      <c r="D623" s="180" t="s">
        <v>184</v>
      </c>
      <c r="E623" s="180" t="s">
        <v>185</v>
      </c>
      <c r="F623" s="182">
        <v>2.34923539</v>
      </c>
      <c r="G623" s="182">
        <v>0.46293772999999999</v>
      </c>
      <c r="H623" s="58">
        <f t="shared" si="18"/>
        <v>4.0746250257027015</v>
      </c>
      <c r="I623" s="182">
        <v>1.68564706</v>
      </c>
      <c r="J623" s="182">
        <v>8.0073704499999998</v>
      </c>
      <c r="K623" s="58"/>
      <c r="L623" s="58">
        <f t="shared" si="19"/>
        <v>0.71753008113844219</v>
      </c>
    </row>
    <row r="624" spans="1:12" x14ac:dyDescent="0.2">
      <c r="A624" s="180" t="s">
        <v>1989</v>
      </c>
      <c r="B624" s="181" t="s">
        <v>1990</v>
      </c>
      <c r="C624" s="180" t="s">
        <v>1268</v>
      </c>
      <c r="D624" s="180" t="s">
        <v>184</v>
      </c>
      <c r="E624" s="180" t="s">
        <v>714</v>
      </c>
      <c r="F624" s="182">
        <v>11.609754300000001</v>
      </c>
      <c r="G624" s="182">
        <v>17.565736859999998</v>
      </c>
      <c r="H624" s="58">
        <f t="shared" si="18"/>
        <v>-0.33906818754428258</v>
      </c>
      <c r="I624" s="182">
        <v>1.6445913600000002</v>
      </c>
      <c r="J624" s="182">
        <v>9.7573999999999994E-3</v>
      </c>
      <c r="K624" s="58"/>
      <c r="L624" s="58">
        <f t="shared" si="19"/>
        <v>0.1416560004202673</v>
      </c>
    </row>
    <row r="625" spans="1:12" x14ac:dyDescent="0.2">
      <c r="A625" s="180" t="s">
        <v>1943</v>
      </c>
      <c r="B625" s="181" t="s">
        <v>52</v>
      </c>
      <c r="C625" s="180" t="s">
        <v>643</v>
      </c>
      <c r="D625" s="180" t="s">
        <v>183</v>
      </c>
      <c r="E625" s="180" t="s">
        <v>2333</v>
      </c>
      <c r="F625" s="182">
        <v>12.664448439999999</v>
      </c>
      <c r="G625" s="182">
        <v>14.889375830000001</v>
      </c>
      <c r="H625" s="58">
        <f t="shared" si="18"/>
        <v>-0.14943053459078415</v>
      </c>
      <c r="I625" s="182">
        <v>1.6437552799999999</v>
      </c>
      <c r="J625" s="182">
        <v>1.7910527299999999</v>
      </c>
      <c r="K625" s="58"/>
      <c r="L625" s="58">
        <f t="shared" si="19"/>
        <v>0.12979288342382797</v>
      </c>
    </row>
    <row r="626" spans="1:12" x14ac:dyDescent="0.2">
      <c r="A626" s="180" t="s">
        <v>2513</v>
      </c>
      <c r="B626" s="180" t="s">
        <v>2514</v>
      </c>
      <c r="C626" s="180" t="s">
        <v>646</v>
      </c>
      <c r="D626" s="180" t="s">
        <v>184</v>
      </c>
      <c r="E626" s="180" t="s">
        <v>714</v>
      </c>
      <c r="F626" s="182">
        <v>0.47016363</v>
      </c>
      <c r="G626" s="182">
        <v>2.26594038</v>
      </c>
      <c r="H626" s="58">
        <f t="shared" si="18"/>
        <v>-0.79250838453216499</v>
      </c>
      <c r="I626" s="182">
        <v>1.6280207499999999</v>
      </c>
      <c r="J626" s="182">
        <v>1.88339693</v>
      </c>
      <c r="K626" s="58"/>
      <c r="L626" s="58">
        <f t="shared" si="19"/>
        <v>3.4626684118463182</v>
      </c>
    </row>
    <row r="627" spans="1:12" x14ac:dyDescent="0.2">
      <c r="A627" s="180" t="s">
        <v>2675</v>
      </c>
      <c r="B627" s="181" t="s">
        <v>660</v>
      </c>
      <c r="C627" s="180" t="s">
        <v>646</v>
      </c>
      <c r="D627" s="180" t="s">
        <v>183</v>
      </c>
      <c r="E627" s="180" t="s">
        <v>185</v>
      </c>
      <c r="F627" s="182">
        <v>0.98903493999999992</v>
      </c>
      <c r="G627" s="182">
        <v>1.02385624</v>
      </c>
      <c r="H627" s="58">
        <f t="shared" si="18"/>
        <v>-3.4009950459451321E-2</v>
      </c>
      <c r="I627" s="182">
        <v>1.5909379800000001</v>
      </c>
      <c r="J627" s="182">
        <v>0.21628139000000002</v>
      </c>
      <c r="K627" s="58"/>
      <c r="L627" s="58">
        <f t="shared" si="19"/>
        <v>1.6085761136001933</v>
      </c>
    </row>
    <row r="628" spans="1:12" x14ac:dyDescent="0.2">
      <c r="A628" s="180" t="s">
        <v>2259</v>
      </c>
      <c r="B628" s="181" t="s">
        <v>36</v>
      </c>
      <c r="C628" s="180" t="s">
        <v>1268</v>
      </c>
      <c r="D628" s="180" t="s">
        <v>184</v>
      </c>
      <c r="E628" s="180" t="s">
        <v>185</v>
      </c>
      <c r="F628" s="182">
        <v>12.777447759999999</v>
      </c>
      <c r="G628" s="182">
        <v>13.99251625</v>
      </c>
      <c r="H628" s="58">
        <f t="shared" si="18"/>
        <v>-8.6837025470669071E-2</v>
      </c>
      <c r="I628" s="182">
        <v>1.56473544</v>
      </c>
      <c r="J628" s="182">
        <v>47.526212389999998</v>
      </c>
      <c r="K628" s="58"/>
      <c r="L628" s="58">
        <f t="shared" si="19"/>
        <v>0.12246071902547148</v>
      </c>
    </row>
    <row r="629" spans="1:12" x14ac:dyDescent="0.2">
      <c r="A629" s="180" t="s">
        <v>1675</v>
      </c>
      <c r="B629" s="181" t="s">
        <v>457</v>
      </c>
      <c r="C629" s="180" t="s">
        <v>646</v>
      </c>
      <c r="D629" s="180" t="s">
        <v>184</v>
      </c>
      <c r="E629" s="180" t="s">
        <v>714</v>
      </c>
      <c r="F629" s="182">
        <v>2.2861656699999999</v>
      </c>
      <c r="G629" s="182">
        <v>0.36447809000000003</v>
      </c>
      <c r="H629" s="58">
        <f t="shared" si="18"/>
        <v>5.2724364858255255</v>
      </c>
      <c r="I629" s="182">
        <v>1.55934543</v>
      </c>
      <c r="J629" s="182">
        <v>0.21451220999999998</v>
      </c>
      <c r="K629" s="58"/>
      <c r="L629" s="58">
        <f t="shared" si="19"/>
        <v>0.68207892825194949</v>
      </c>
    </row>
    <row r="630" spans="1:12" x14ac:dyDescent="0.2">
      <c r="A630" s="180" t="s">
        <v>2660</v>
      </c>
      <c r="B630" s="181" t="s">
        <v>515</v>
      </c>
      <c r="C630" s="180" t="s">
        <v>646</v>
      </c>
      <c r="D630" s="180" t="s">
        <v>183</v>
      </c>
      <c r="E630" s="180" t="s">
        <v>714</v>
      </c>
      <c r="F630" s="182">
        <v>2.1196132599999999</v>
      </c>
      <c r="G630" s="182">
        <v>8.0396962999999992</v>
      </c>
      <c r="H630" s="58">
        <f t="shared" si="18"/>
        <v>-0.73635655117967569</v>
      </c>
      <c r="I630" s="182">
        <v>1.5532366200000001</v>
      </c>
      <c r="J630" s="182">
        <v>1.0590423100000002</v>
      </c>
      <c r="K630" s="58"/>
      <c r="L630" s="58">
        <f t="shared" si="19"/>
        <v>0.73279246233815321</v>
      </c>
    </row>
    <row r="631" spans="1:12" x14ac:dyDescent="0.2">
      <c r="A631" s="180" t="s">
        <v>2298</v>
      </c>
      <c r="B631" s="181" t="s">
        <v>719</v>
      </c>
      <c r="C631" s="180" t="s">
        <v>2551</v>
      </c>
      <c r="D631" s="180" t="s">
        <v>184</v>
      </c>
      <c r="E631" s="180" t="s">
        <v>185</v>
      </c>
      <c r="F631" s="182">
        <v>1.6849881100000001</v>
      </c>
      <c r="G631" s="182">
        <v>1.6959342900000001</v>
      </c>
      <c r="H631" s="58">
        <f t="shared" si="18"/>
        <v>-6.4543656346496281E-3</v>
      </c>
      <c r="I631" s="182">
        <v>1.51024804</v>
      </c>
      <c r="J631" s="182">
        <v>4.6342161800000001</v>
      </c>
      <c r="K631" s="58"/>
      <c r="L631" s="58">
        <f t="shared" si="19"/>
        <v>0.89629596258694066</v>
      </c>
    </row>
    <row r="632" spans="1:12" x14ac:dyDescent="0.2">
      <c r="A632" s="180" t="s">
        <v>2669</v>
      </c>
      <c r="B632" s="181" t="s">
        <v>136</v>
      </c>
      <c r="C632" s="180" t="s">
        <v>646</v>
      </c>
      <c r="D632" s="180" t="s">
        <v>183</v>
      </c>
      <c r="E632" s="180" t="s">
        <v>714</v>
      </c>
      <c r="F632" s="182">
        <v>2.8402195299999997</v>
      </c>
      <c r="G632" s="182">
        <v>2.34416343</v>
      </c>
      <c r="H632" s="58">
        <f t="shared" si="18"/>
        <v>0.21161327476216085</v>
      </c>
      <c r="I632" s="182">
        <v>1.4891036400000002</v>
      </c>
      <c r="J632" s="182">
        <v>2.9946953999999999</v>
      </c>
      <c r="K632" s="58"/>
      <c r="L632" s="58">
        <f t="shared" si="19"/>
        <v>0.52429174022333414</v>
      </c>
    </row>
    <row r="633" spans="1:12" x14ac:dyDescent="0.2">
      <c r="A633" s="180" t="s">
        <v>2622</v>
      </c>
      <c r="B633" s="181" t="s">
        <v>98</v>
      </c>
      <c r="C633" s="180" t="s">
        <v>516</v>
      </c>
      <c r="D633" s="180" t="s">
        <v>184</v>
      </c>
      <c r="E633" s="180" t="s">
        <v>185</v>
      </c>
      <c r="F633" s="182">
        <v>2.6251447799999998</v>
      </c>
      <c r="G633" s="182">
        <v>3.0206739800000002</v>
      </c>
      <c r="H633" s="58">
        <f t="shared" si="18"/>
        <v>-0.13094071145009845</v>
      </c>
      <c r="I633" s="182">
        <v>1.4883047300000001</v>
      </c>
      <c r="J633" s="182">
        <v>24.8111351090262</v>
      </c>
      <c r="K633" s="58"/>
      <c r="L633" s="58">
        <f t="shared" si="19"/>
        <v>0.56694196119727924</v>
      </c>
    </row>
    <row r="634" spans="1:12" x14ac:dyDescent="0.2">
      <c r="A634" s="180" t="s">
        <v>2033</v>
      </c>
      <c r="B634" s="181" t="s">
        <v>1871</v>
      </c>
      <c r="C634" s="180" t="s">
        <v>644</v>
      </c>
      <c r="D634" s="180" t="s">
        <v>184</v>
      </c>
      <c r="E634" s="180" t="s">
        <v>714</v>
      </c>
      <c r="F634" s="182">
        <v>4.8762597699999999</v>
      </c>
      <c r="G634" s="182">
        <v>3.36073479</v>
      </c>
      <c r="H634" s="58">
        <f t="shared" si="18"/>
        <v>0.45095048395651594</v>
      </c>
      <c r="I634" s="182">
        <v>1.4838988</v>
      </c>
      <c r="J634" s="182">
        <v>0.85425928000000007</v>
      </c>
      <c r="K634" s="58"/>
      <c r="L634" s="58">
        <f t="shared" si="19"/>
        <v>0.30431085914030376</v>
      </c>
    </row>
    <row r="635" spans="1:12" x14ac:dyDescent="0.2">
      <c r="A635" s="180" t="s">
        <v>2317</v>
      </c>
      <c r="B635" s="181" t="s">
        <v>717</v>
      </c>
      <c r="C635" s="180" t="s">
        <v>2551</v>
      </c>
      <c r="D635" s="180" t="s">
        <v>184</v>
      </c>
      <c r="E635" s="180" t="s">
        <v>185</v>
      </c>
      <c r="F635" s="182">
        <v>2.1707200599999998</v>
      </c>
      <c r="G635" s="182">
        <v>4.8813135800000005</v>
      </c>
      <c r="H635" s="58">
        <f t="shared" si="18"/>
        <v>-0.55530001823812358</v>
      </c>
      <c r="I635" s="182">
        <v>1.4785645639094851</v>
      </c>
      <c r="J635" s="182">
        <v>33.589531897119905</v>
      </c>
      <c r="K635" s="58"/>
      <c r="L635" s="58">
        <f t="shared" si="19"/>
        <v>0.68114013923540428</v>
      </c>
    </row>
    <row r="636" spans="1:12" x14ac:dyDescent="0.2">
      <c r="A636" s="180" t="s">
        <v>1667</v>
      </c>
      <c r="B636" s="181" t="s">
        <v>458</v>
      </c>
      <c r="C636" s="180" t="s">
        <v>646</v>
      </c>
      <c r="D636" s="180" t="s">
        <v>184</v>
      </c>
      <c r="E636" s="180" t="s">
        <v>714</v>
      </c>
      <c r="F636" s="182">
        <v>1.3093054900000001</v>
      </c>
      <c r="G636" s="182">
        <v>1.24872702</v>
      </c>
      <c r="H636" s="58">
        <f t="shared" si="18"/>
        <v>4.8512180027945551E-2</v>
      </c>
      <c r="I636" s="182">
        <v>1.44090389</v>
      </c>
      <c r="J636" s="182">
        <v>1.287949E-2</v>
      </c>
      <c r="K636" s="58"/>
      <c r="L636" s="58">
        <f t="shared" si="19"/>
        <v>1.100510080348017</v>
      </c>
    </row>
    <row r="637" spans="1:12" x14ac:dyDescent="0.2">
      <c r="A637" s="180" t="s">
        <v>1397</v>
      </c>
      <c r="B637" s="181" t="s">
        <v>486</v>
      </c>
      <c r="C637" s="180" t="s">
        <v>1374</v>
      </c>
      <c r="D637" s="180" t="s">
        <v>183</v>
      </c>
      <c r="E637" s="180" t="s">
        <v>714</v>
      </c>
      <c r="F637" s="182">
        <v>1.2334421499999999</v>
      </c>
      <c r="G637" s="182">
        <v>0.21866996</v>
      </c>
      <c r="H637" s="58">
        <f t="shared" si="18"/>
        <v>4.6406565858428834</v>
      </c>
      <c r="I637" s="182">
        <v>1.4305591299999998</v>
      </c>
      <c r="J637" s="182">
        <v>9.10358171113986</v>
      </c>
      <c r="K637" s="58"/>
      <c r="L637" s="58">
        <f t="shared" si="19"/>
        <v>1.1598104783430661</v>
      </c>
    </row>
    <row r="638" spans="1:12" x14ac:dyDescent="0.2">
      <c r="A638" s="180" t="s">
        <v>1237</v>
      </c>
      <c r="B638" s="181" t="s">
        <v>2438</v>
      </c>
      <c r="C638" s="180" t="s">
        <v>645</v>
      </c>
      <c r="D638" s="180" t="s">
        <v>184</v>
      </c>
      <c r="E638" s="180" t="s">
        <v>185</v>
      </c>
      <c r="F638" s="182">
        <v>0.94606780000000001</v>
      </c>
      <c r="G638" s="182">
        <v>1.2602313999999999</v>
      </c>
      <c r="H638" s="58">
        <f t="shared" si="18"/>
        <v>-0.24929040809489422</v>
      </c>
      <c r="I638" s="182">
        <v>1.4292878900000001</v>
      </c>
      <c r="J638" s="182">
        <v>0</v>
      </c>
      <c r="K638" s="58"/>
      <c r="L638" s="58">
        <f t="shared" si="19"/>
        <v>1.5107668710424349</v>
      </c>
    </row>
    <row r="639" spans="1:12" x14ac:dyDescent="0.2">
      <c r="A639" s="180" t="s">
        <v>2306</v>
      </c>
      <c r="B639" s="181" t="s">
        <v>47</v>
      </c>
      <c r="C639" s="180" t="s">
        <v>2334</v>
      </c>
      <c r="D639" s="180" t="s">
        <v>183</v>
      </c>
      <c r="E639" s="180" t="s">
        <v>714</v>
      </c>
      <c r="F639" s="182">
        <v>0.64888315000000008</v>
      </c>
      <c r="G639" s="182">
        <v>0.63190491000000004</v>
      </c>
      <c r="H639" s="58">
        <f t="shared" si="18"/>
        <v>2.6868346378254859E-2</v>
      </c>
      <c r="I639" s="182">
        <v>1.3850453999999999</v>
      </c>
      <c r="J639" s="182">
        <v>5.3739214800000008</v>
      </c>
      <c r="K639" s="58"/>
      <c r="L639" s="58">
        <f t="shared" si="19"/>
        <v>2.1345066519295495</v>
      </c>
    </row>
    <row r="640" spans="1:12" x14ac:dyDescent="0.2">
      <c r="A640" s="180" t="s">
        <v>2591</v>
      </c>
      <c r="B640" s="181" t="s">
        <v>41</v>
      </c>
      <c r="C640" s="180" t="s">
        <v>646</v>
      </c>
      <c r="D640" s="180" t="s">
        <v>183</v>
      </c>
      <c r="E640" s="180" t="s">
        <v>185</v>
      </c>
      <c r="F640" s="182">
        <v>9.9224043599999998</v>
      </c>
      <c r="G640" s="182">
        <v>9.9677296899999988</v>
      </c>
      <c r="H640" s="58">
        <f t="shared" si="18"/>
        <v>-4.5472069778809132E-3</v>
      </c>
      <c r="I640" s="182">
        <v>1.3766516099999999</v>
      </c>
      <c r="J640" s="182">
        <v>9.9978932500000006</v>
      </c>
      <c r="K640" s="58"/>
      <c r="L640" s="58">
        <f t="shared" si="19"/>
        <v>0.13874173638293449</v>
      </c>
    </row>
    <row r="641" spans="1:12" x14ac:dyDescent="0.2">
      <c r="A641" s="180" t="s">
        <v>1950</v>
      </c>
      <c r="B641" s="181" t="s">
        <v>1577</v>
      </c>
      <c r="C641" s="180" t="s">
        <v>1374</v>
      </c>
      <c r="D641" s="180" t="s">
        <v>183</v>
      </c>
      <c r="E641" s="180" t="s">
        <v>714</v>
      </c>
      <c r="F641" s="182">
        <v>6.0124772699999998</v>
      </c>
      <c r="G641" s="182">
        <v>5.3263207499999998</v>
      </c>
      <c r="H641" s="58">
        <f t="shared" si="18"/>
        <v>0.12882373259252167</v>
      </c>
      <c r="I641" s="182">
        <v>1.3662683100000002</v>
      </c>
      <c r="J641" s="182">
        <v>77.248124189999999</v>
      </c>
      <c r="K641" s="58"/>
      <c r="L641" s="58">
        <f t="shared" si="19"/>
        <v>0.22723883162389072</v>
      </c>
    </row>
    <row r="642" spans="1:12" x14ac:dyDescent="0.2">
      <c r="A642" s="180" t="s">
        <v>1243</v>
      </c>
      <c r="B642" s="181" t="s">
        <v>2536</v>
      </c>
      <c r="C642" s="180" t="s">
        <v>645</v>
      </c>
      <c r="D642" s="180" t="s">
        <v>184</v>
      </c>
      <c r="E642" s="180" t="s">
        <v>714</v>
      </c>
      <c r="F642" s="182">
        <v>0.42475409999999997</v>
      </c>
      <c r="G642" s="182">
        <v>2.5265813800000001</v>
      </c>
      <c r="H642" s="58">
        <f t="shared" si="18"/>
        <v>-0.83188584252132824</v>
      </c>
      <c r="I642" s="182">
        <v>1.3609836234440396</v>
      </c>
      <c r="J642" s="182">
        <v>0</v>
      </c>
      <c r="K642" s="58"/>
      <c r="L642" s="58">
        <f t="shared" si="19"/>
        <v>3.2041683021871705</v>
      </c>
    </row>
    <row r="643" spans="1:12" x14ac:dyDescent="0.2">
      <c r="A643" s="180" t="s">
        <v>2132</v>
      </c>
      <c r="B643" s="181" t="s">
        <v>2136</v>
      </c>
      <c r="C643" s="180" t="s">
        <v>1374</v>
      </c>
      <c r="D643" s="180" t="s">
        <v>183</v>
      </c>
      <c r="E643" s="180" t="s">
        <v>714</v>
      </c>
      <c r="F643" s="182">
        <v>0.23213513</v>
      </c>
      <c r="G643" s="182">
        <v>0.65992888000000005</v>
      </c>
      <c r="H643" s="58">
        <f t="shared" si="18"/>
        <v>-0.64824220149298517</v>
      </c>
      <c r="I643" s="182">
        <v>1.3448131115349899</v>
      </c>
      <c r="J643" s="182">
        <v>3.50804664449972</v>
      </c>
      <c r="K643" s="58"/>
      <c r="L643" s="58">
        <f t="shared" si="19"/>
        <v>5.7932339303189053</v>
      </c>
    </row>
    <row r="644" spans="1:12" x14ac:dyDescent="0.2">
      <c r="A644" s="180" t="s">
        <v>2096</v>
      </c>
      <c r="B644" s="180" t="s">
        <v>2081</v>
      </c>
      <c r="C644" s="180" t="s">
        <v>2551</v>
      </c>
      <c r="D644" s="180" t="s">
        <v>184</v>
      </c>
      <c r="E644" s="180" t="s">
        <v>185</v>
      </c>
      <c r="F644" s="182">
        <v>7.4233160000000006E-2</v>
      </c>
      <c r="G644" s="182">
        <v>0.12250459</v>
      </c>
      <c r="H644" s="58">
        <f t="shared" si="18"/>
        <v>-0.3940377254435935</v>
      </c>
      <c r="I644" s="182">
        <v>1.32695896</v>
      </c>
      <c r="J644" s="182">
        <v>0.1472</v>
      </c>
      <c r="K644" s="58"/>
      <c r="L644" s="58">
        <f t="shared" si="19"/>
        <v>17.875555344808166</v>
      </c>
    </row>
    <row r="645" spans="1:12" x14ac:dyDescent="0.2">
      <c r="A645" s="180" t="s">
        <v>2268</v>
      </c>
      <c r="B645" s="180" t="s">
        <v>949</v>
      </c>
      <c r="C645" s="180" t="s">
        <v>2551</v>
      </c>
      <c r="D645" s="180" t="s">
        <v>184</v>
      </c>
      <c r="E645" s="180" t="s">
        <v>185</v>
      </c>
      <c r="F645" s="182">
        <v>1.9900099099999999</v>
      </c>
      <c r="G645" s="182">
        <v>1.9869999999999999E-2</v>
      </c>
      <c r="H645" s="58">
        <f t="shared" si="18"/>
        <v>99.151480120785109</v>
      </c>
      <c r="I645" s="182">
        <v>1.3198953899999999</v>
      </c>
      <c r="J645" s="182">
        <v>2.4120996099999998</v>
      </c>
      <c r="K645" s="58"/>
      <c r="L645" s="58">
        <f t="shared" si="19"/>
        <v>0.66326071210368998</v>
      </c>
    </row>
    <row r="646" spans="1:12" x14ac:dyDescent="0.2">
      <c r="A646" s="180" t="s">
        <v>2057</v>
      </c>
      <c r="B646" s="181" t="s">
        <v>2038</v>
      </c>
      <c r="C646" s="180" t="s">
        <v>2558</v>
      </c>
      <c r="D646" s="180" t="s">
        <v>184</v>
      </c>
      <c r="E646" s="180" t="s">
        <v>714</v>
      </c>
      <c r="F646" s="182">
        <v>2.7563700899999999</v>
      </c>
      <c r="G646" s="182">
        <v>4.7185304299999995</v>
      </c>
      <c r="H646" s="58">
        <f t="shared" si="18"/>
        <v>-0.41584140848700635</v>
      </c>
      <c r="I646" s="182">
        <v>1.3126861270007402</v>
      </c>
      <c r="J646" s="182">
        <v>0</v>
      </c>
      <c r="K646" s="58"/>
      <c r="L646" s="58">
        <f t="shared" si="19"/>
        <v>0.47623725557141722</v>
      </c>
    </row>
    <row r="647" spans="1:12" x14ac:dyDescent="0.2">
      <c r="A647" s="180" t="s">
        <v>2729</v>
      </c>
      <c r="B647" s="181" t="s">
        <v>709</v>
      </c>
      <c r="C647" s="180" t="s">
        <v>516</v>
      </c>
      <c r="D647" s="180" t="s">
        <v>183</v>
      </c>
      <c r="E647" s="180" t="s">
        <v>714</v>
      </c>
      <c r="F647" s="182">
        <v>5.6758983600000006</v>
      </c>
      <c r="G647" s="182">
        <v>0.82886099999999996</v>
      </c>
      <c r="H647" s="58">
        <f t="shared" ref="H647:H710" si="20">IF(ISERROR(F647/G647-1),"",IF((F647/G647-1)&gt;10000%,"",F647/G647-1))</f>
        <v>5.8478289604650247</v>
      </c>
      <c r="I647" s="182">
        <v>1.3087481200000002</v>
      </c>
      <c r="J647" s="182">
        <v>2.3647388300000003</v>
      </c>
      <c r="K647" s="58"/>
      <c r="L647" s="58">
        <f t="shared" ref="L647:L710" si="21">IF(ISERROR(I647/F647),"",IF(I647/F647&gt;10000%,"",I647/F647))</f>
        <v>0.23057990770645162</v>
      </c>
    </row>
    <row r="648" spans="1:12" x14ac:dyDescent="0.2">
      <c r="A648" s="180" t="s">
        <v>1937</v>
      </c>
      <c r="B648" s="181" t="s">
        <v>164</v>
      </c>
      <c r="C648" s="180" t="s">
        <v>643</v>
      </c>
      <c r="D648" s="180" t="s">
        <v>183</v>
      </c>
      <c r="E648" s="180" t="s">
        <v>714</v>
      </c>
      <c r="F648" s="182">
        <v>0.65115668999999998</v>
      </c>
      <c r="G648" s="182">
        <v>3.6689470000000002E-2</v>
      </c>
      <c r="H648" s="58">
        <f t="shared" si="20"/>
        <v>16.74778131164064</v>
      </c>
      <c r="I648" s="182">
        <v>1.2955340099999999</v>
      </c>
      <c r="J648" s="182">
        <v>4.9701400000000005E-3</v>
      </c>
      <c r="K648" s="58"/>
      <c r="L648" s="58">
        <f t="shared" si="21"/>
        <v>1.9895887271003849</v>
      </c>
    </row>
    <row r="649" spans="1:12" x14ac:dyDescent="0.2">
      <c r="A649" s="180" t="s">
        <v>1813</v>
      </c>
      <c r="B649" s="181" t="s">
        <v>173</v>
      </c>
      <c r="C649" s="180" t="s">
        <v>643</v>
      </c>
      <c r="D649" s="180" t="s">
        <v>183</v>
      </c>
      <c r="E649" s="180" t="s">
        <v>2333</v>
      </c>
      <c r="F649" s="182">
        <v>0.68405344999999995</v>
      </c>
      <c r="G649" s="182">
        <v>0.57831310999999996</v>
      </c>
      <c r="H649" s="58">
        <f t="shared" si="20"/>
        <v>0.18284271646548</v>
      </c>
      <c r="I649" s="182">
        <v>1.2410514700000002</v>
      </c>
      <c r="J649" s="182">
        <v>5.1545879999999995E-2</v>
      </c>
      <c r="K649" s="58"/>
      <c r="L649" s="58">
        <f t="shared" si="21"/>
        <v>1.8142609616251482</v>
      </c>
    </row>
    <row r="650" spans="1:12" x14ac:dyDescent="0.2">
      <c r="A650" s="180" t="s">
        <v>1340</v>
      </c>
      <c r="B650" s="181" t="s">
        <v>1341</v>
      </c>
      <c r="C650" s="180" t="s">
        <v>239</v>
      </c>
      <c r="D650" s="180" t="s">
        <v>615</v>
      </c>
      <c r="E650" s="180" t="s">
        <v>185</v>
      </c>
      <c r="F650" s="182">
        <v>6.1872017900000005</v>
      </c>
      <c r="G650" s="182">
        <v>4.9170974200000002</v>
      </c>
      <c r="H650" s="58">
        <f t="shared" si="20"/>
        <v>0.25830368233786194</v>
      </c>
      <c r="I650" s="182">
        <v>1.2365347199999999</v>
      </c>
      <c r="J650" s="182">
        <v>6.3677339999999999E-2</v>
      </c>
      <c r="K650" s="58"/>
      <c r="L650" s="58">
        <f t="shared" si="21"/>
        <v>0.1998536272081082</v>
      </c>
    </row>
    <row r="651" spans="1:12" x14ac:dyDescent="0.2">
      <c r="A651" s="180" t="s">
        <v>1663</v>
      </c>
      <c r="B651" s="181" t="s">
        <v>403</v>
      </c>
      <c r="C651" s="180" t="s">
        <v>646</v>
      </c>
      <c r="D651" s="180" t="s">
        <v>183</v>
      </c>
      <c r="E651" s="180" t="s">
        <v>714</v>
      </c>
      <c r="F651" s="182">
        <v>1.5147452100000001</v>
      </c>
      <c r="G651" s="182">
        <v>2.0495941599999998</v>
      </c>
      <c r="H651" s="58">
        <f t="shared" si="20"/>
        <v>-0.26095358800202662</v>
      </c>
      <c r="I651" s="182">
        <v>1.2331262599999999</v>
      </c>
      <c r="J651" s="182">
        <v>0.30264744999999998</v>
      </c>
      <c r="K651" s="58"/>
      <c r="L651" s="58">
        <f t="shared" si="21"/>
        <v>0.81408163687145763</v>
      </c>
    </row>
    <row r="652" spans="1:12" x14ac:dyDescent="0.2">
      <c r="A652" s="180" t="s">
        <v>2304</v>
      </c>
      <c r="B652" s="181" t="s">
        <v>320</v>
      </c>
      <c r="C652" s="180" t="s">
        <v>1374</v>
      </c>
      <c r="D652" s="180" t="s">
        <v>183</v>
      </c>
      <c r="E652" s="180" t="s">
        <v>714</v>
      </c>
      <c r="F652" s="182">
        <v>1.88709495</v>
      </c>
      <c r="G652" s="182">
        <v>6.5327609999999994E-2</v>
      </c>
      <c r="H652" s="58">
        <f t="shared" si="20"/>
        <v>27.8866369058963</v>
      </c>
      <c r="I652" s="182">
        <v>1.2142889299999999</v>
      </c>
      <c r="J652" s="182">
        <v>3.77738079</v>
      </c>
      <c r="K652" s="58"/>
      <c r="L652" s="58">
        <f t="shared" si="21"/>
        <v>0.64346996954233804</v>
      </c>
    </row>
    <row r="653" spans="1:12" x14ac:dyDescent="0.2">
      <c r="A653" s="180" t="s">
        <v>1231</v>
      </c>
      <c r="B653" s="181" t="s">
        <v>154</v>
      </c>
      <c r="C653" s="180" t="s">
        <v>645</v>
      </c>
      <c r="D653" s="180" t="s">
        <v>184</v>
      </c>
      <c r="E653" s="180" t="s">
        <v>714</v>
      </c>
      <c r="F653" s="182">
        <v>4.9749634900000004</v>
      </c>
      <c r="G653" s="182">
        <v>4.2384659200000003</v>
      </c>
      <c r="H653" s="58">
        <f t="shared" si="20"/>
        <v>0.17376512726566884</v>
      </c>
      <c r="I653" s="182">
        <v>1.2127512969518197</v>
      </c>
      <c r="J653" s="182">
        <v>0</v>
      </c>
      <c r="K653" s="58"/>
      <c r="L653" s="58">
        <f t="shared" si="21"/>
        <v>0.24377089387480502</v>
      </c>
    </row>
    <row r="654" spans="1:12" x14ac:dyDescent="0.2">
      <c r="A654" s="180" t="s">
        <v>1241</v>
      </c>
      <c r="B654" s="181" t="s">
        <v>153</v>
      </c>
      <c r="C654" s="180" t="s">
        <v>645</v>
      </c>
      <c r="D654" s="180" t="s">
        <v>184</v>
      </c>
      <c r="E654" s="180" t="s">
        <v>714</v>
      </c>
      <c r="F654" s="182">
        <v>1.0744393600000002</v>
      </c>
      <c r="G654" s="182">
        <v>1.19725891</v>
      </c>
      <c r="H654" s="58">
        <f t="shared" si="20"/>
        <v>-0.10258395153643063</v>
      </c>
      <c r="I654" s="182">
        <v>1.1944691606381199</v>
      </c>
      <c r="J654" s="182">
        <v>0</v>
      </c>
      <c r="K654" s="58"/>
      <c r="L654" s="58">
        <f t="shared" si="21"/>
        <v>1.111713890152088</v>
      </c>
    </row>
    <row r="655" spans="1:12" x14ac:dyDescent="0.2">
      <c r="A655" s="180" t="s">
        <v>1591</v>
      </c>
      <c r="B655" s="181" t="s">
        <v>170</v>
      </c>
      <c r="C655" s="180" t="s">
        <v>643</v>
      </c>
      <c r="D655" s="180" t="s">
        <v>183</v>
      </c>
      <c r="E655" s="180" t="s">
        <v>2333</v>
      </c>
      <c r="F655" s="182">
        <v>5.0914399999999999E-2</v>
      </c>
      <c r="G655" s="182">
        <v>5.5642529999999996E-2</v>
      </c>
      <c r="H655" s="58">
        <f t="shared" si="20"/>
        <v>-8.4973310882880404E-2</v>
      </c>
      <c r="I655" s="182">
        <v>1.17408366</v>
      </c>
      <c r="J655" s="182">
        <v>0</v>
      </c>
      <c r="K655" s="58"/>
      <c r="L655" s="58">
        <f t="shared" si="21"/>
        <v>23.059952783495437</v>
      </c>
    </row>
    <row r="656" spans="1:12" x14ac:dyDescent="0.2">
      <c r="A656" s="180" t="s">
        <v>1185</v>
      </c>
      <c r="B656" s="181" t="s">
        <v>2440</v>
      </c>
      <c r="C656" s="180" t="s">
        <v>645</v>
      </c>
      <c r="D656" s="180" t="s">
        <v>184</v>
      </c>
      <c r="E656" s="180" t="s">
        <v>185</v>
      </c>
      <c r="F656" s="182">
        <v>2.7942501200000001</v>
      </c>
      <c r="G656" s="182">
        <v>2.8850511400000003</v>
      </c>
      <c r="H656" s="58">
        <f t="shared" si="20"/>
        <v>-3.1472932573389345E-2</v>
      </c>
      <c r="I656" s="182">
        <v>1.1636740262795799</v>
      </c>
      <c r="J656" s="182">
        <v>0</v>
      </c>
      <c r="K656" s="58"/>
      <c r="L656" s="58">
        <f t="shared" si="21"/>
        <v>0.41645306479563826</v>
      </c>
    </row>
    <row r="657" spans="1:12" x14ac:dyDescent="0.2">
      <c r="A657" s="180" t="s">
        <v>1528</v>
      </c>
      <c r="B657" s="181" t="s">
        <v>624</v>
      </c>
      <c r="C657" s="180" t="s">
        <v>1374</v>
      </c>
      <c r="D657" s="180" t="s">
        <v>183</v>
      </c>
      <c r="E657" s="180" t="s">
        <v>714</v>
      </c>
      <c r="F657" s="182">
        <v>3.20898934</v>
      </c>
      <c r="G657" s="182">
        <v>2.3871451100000001</v>
      </c>
      <c r="H657" s="58">
        <f t="shared" si="20"/>
        <v>0.34427912511778547</v>
      </c>
      <c r="I657" s="182">
        <v>1.1453240099999999</v>
      </c>
      <c r="J657" s="182">
        <v>3.0006542</v>
      </c>
      <c r="K657" s="58"/>
      <c r="L657" s="58">
        <f t="shared" si="21"/>
        <v>0.35691112953338761</v>
      </c>
    </row>
    <row r="658" spans="1:12" x14ac:dyDescent="0.2">
      <c r="A658" s="180" t="s">
        <v>1202</v>
      </c>
      <c r="B658" s="181" t="s">
        <v>2446</v>
      </c>
      <c r="C658" s="180" t="s">
        <v>645</v>
      </c>
      <c r="D658" s="180" t="s">
        <v>615</v>
      </c>
      <c r="E658" s="180" t="s">
        <v>185</v>
      </c>
      <c r="F658" s="182">
        <v>0.72047767000000007</v>
      </c>
      <c r="G658" s="182">
        <v>0.80049608999999999</v>
      </c>
      <c r="H658" s="58">
        <f t="shared" si="20"/>
        <v>-9.9961037910878403E-2</v>
      </c>
      <c r="I658" s="182">
        <v>1.1446908715911701</v>
      </c>
      <c r="J658" s="182">
        <v>0</v>
      </c>
      <c r="K658" s="58"/>
      <c r="L658" s="58">
        <f t="shared" si="21"/>
        <v>1.5887943780286349</v>
      </c>
    </row>
    <row r="659" spans="1:12" x14ac:dyDescent="0.2">
      <c r="A659" s="180" t="s">
        <v>2683</v>
      </c>
      <c r="B659" s="181" t="s">
        <v>450</v>
      </c>
      <c r="C659" s="180" t="s">
        <v>646</v>
      </c>
      <c r="D659" s="180" t="s">
        <v>183</v>
      </c>
      <c r="E659" s="180" t="s">
        <v>714</v>
      </c>
      <c r="F659" s="182">
        <v>1.1449331200000001</v>
      </c>
      <c r="G659" s="182">
        <v>0.37063383</v>
      </c>
      <c r="H659" s="58">
        <f t="shared" si="20"/>
        <v>2.0891220048639383</v>
      </c>
      <c r="I659" s="182">
        <v>1.13964467</v>
      </c>
      <c r="J659" s="182">
        <v>0.20947105999999999</v>
      </c>
      <c r="K659" s="58"/>
      <c r="L659" s="58">
        <f t="shared" si="21"/>
        <v>0.99538099657733714</v>
      </c>
    </row>
    <row r="660" spans="1:12" x14ac:dyDescent="0.2">
      <c r="A660" s="180" t="s">
        <v>1265</v>
      </c>
      <c r="B660" s="181" t="s">
        <v>1266</v>
      </c>
      <c r="C660" s="180" t="s">
        <v>1268</v>
      </c>
      <c r="D660" s="180" t="s">
        <v>184</v>
      </c>
      <c r="E660" s="180" t="s">
        <v>185</v>
      </c>
      <c r="F660" s="182">
        <v>5.8922311900000004</v>
      </c>
      <c r="G660" s="182">
        <v>6.0698073099999998</v>
      </c>
      <c r="H660" s="58">
        <f t="shared" si="20"/>
        <v>-2.9255643701809664E-2</v>
      </c>
      <c r="I660" s="182">
        <v>1.1369326000000002</v>
      </c>
      <c r="J660" s="182">
        <v>2.2052472799999996</v>
      </c>
      <c r="K660" s="58"/>
      <c r="L660" s="58">
        <f t="shared" si="21"/>
        <v>0.19295451304245245</v>
      </c>
    </row>
    <row r="661" spans="1:12" x14ac:dyDescent="0.2">
      <c r="A661" s="180" t="s">
        <v>2918</v>
      </c>
      <c r="B661" s="181" t="s">
        <v>800</v>
      </c>
      <c r="C661" s="180" t="s">
        <v>516</v>
      </c>
      <c r="D661" s="180" t="s">
        <v>615</v>
      </c>
      <c r="E661" s="180" t="s">
        <v>714</v>
      </c>
      <c r="F661" s="182">
        <v>0.11641596000000001</v>
      </c>
      <c r="G661" s="182">
        <v>0.83670065000000005</v>
      </c>
      <c r="H661" s="58">
        <f t="shared" si="20"/>
        <v>-0.86086306972511617</v>
      </c>
      <c r="I661" s="182">
        <v>1.1325580399999999</v>
      </c>
      <c r="J661" s="182">
        <v>260.97558219000001</v>
      </c>
      <c r="K661" s="58"/>
      <c r="L661" s="58">
        <f t="shared" si="21"/>
        <v>9.7285461546681375</v>
      </c>
    </row>
    <row r="662" spans="1:12" x14ac:dyDescent="0.2">
      <c r="A662" s="180" t="s">
        <v>2903</v>
      </c>
      <c r="B662" s="181" t="s">
        <v>908</v>
      </c>
      <c r="C662" s="180" t="s">
        <v>516</v>
      </c>
      <c r="D662" s="180" t="s">
        <v>615</v>
      </c>
      <c r="E662" s="180" t="s">
        <v>185</v>
      </c>
      <c r="F662" s="182">
        <v>1.0968096899999999</v>
      </c>
      <c r="G662" s="182">
        <v>0.70103346999999994</v>
      </c>
      <c r="H662" s="58">
        <f t="shared" si="20"/>
        <v>0.56456109007177657</v>
      </c>
      <c r="I662" s="182">
        <v>1.0944679399999999</v>
      </c>
      <c r="J662" s="182">
        <v>0.60162729000000004</v>
      </c>
      <c r="K662" s="58"/>
      <c r="L662" s="58">
        <f t="shared" si="21"/>
        <v>0.99786494409982829</v>
      </c>
    </row>
    <row r="663" spans="1:12" x14ac:dyDescent="0.2">
      <c r="A663" s="180" t="s">
        <v>1782</v>
      </c>
      <c r="B663" s="181" t="s">
        <v>2106</v>
      </c>
      <c r="C663" s="180" t="s">
        <v>645</v>
      </c>
      <c r="D663" s="180" t="s">
        <v>184</v>
      </c>
      <c r="E663" s="180" t="s">
        <v>714</v>
      </c>
      <c r="F663" s="182">
        <v>4.1531482100000003</v>
      </c>
      <c r="G663" s="182">
        <v>4.5508173300000001</v>
      </c>
      <c r="H663" s="58">
        <f t="shared" si="20"/>
        <v>-8.7384109526540743E-2</v>
      </c>
      <c r="I663" s="182">
        <v>1.09312240370975</v>
      </c>
      <c r="J663" s="182">
        <v>0</v>
      </c>
      <c r="K663" s="58"/>
      <c r="L663" s="58">
        <f t="shared" si="21"/>
        <v>0.26320332153755471</v>
      </c>
    </row>
    <row r="664" spans="1:12" x14ac:dyDescent="0.2">
      <c r="A664" s="180" t="s">
        <v>2757</v>
      </c>
      <c r="B664" s="181" t="s">
        <v>276</v>
      </c>
      <c r="C664" s="180" t="s">
        <v>646</v>
      </c>
      <c r="D664" s="180" t="s">
        <v>183</v>
      </c>
      <c r="E664" s="180" t="s">
        <v>714</v>
      </c>
      <c r="F664" s="182">
        <v>2.44499632</v>
      </c>
      <c r="G664" s="182">
        <v>1.1428702500000001</v>
      </c>
      <c r="H664" s="58">
        <f t="shared" si="20"/>
        <v>1.1393472443612911</v>
      </c>
      <c r="I664" s="182">
        <v>1.0685661200000001</v>
      </c>
      <c r="J664" s="182">
        <v>0.45519713000000001</v>
      </c>
      <c r="K664" s="58"/>
      <c r="L664" s="58">
        <f t="shared" si="21"/>
        <v>0.4370420156706003</v>
      </c>
    </row>
    <row r="665" spans="1:12" x14ac:dyDescent="0.2">
      <c r="A665" s="180" t="s">
        <v>1215</v>
      </c>
      <c r="B665" s="181" t="s">
        <v>11</v>
      </c>
      <c r="C665" s="180" t="s">
        <v>645</v>
      </c>
      <c r="D665" s="180" t="s">
        <v>615</v>
      </c>
      <c r="E665" s="180" t="s">
        <v>714</v>
      </c>
      <c r="F665" s="182">
        <v>2.0402500200000002</v>
      </c>
      <c r="G665" s="182">
        <v>4.5745498899999992</v>
      </c>
      <c r="H665" s="58">
        <f t="shared" si="20"/>
        <v>-0.55399983188291335</v>
      </c>
      <c r="I665" s="182">
        <v>1.06122746</v>
      </c>
      <c r="J665" s="182">
        <v>0</v>
      </c>
      <c r="K665" s="58"/>
      <c r="L665" s="58">
        <f t="shared" si="21"/>
        <v>0.52014579075950695</v>
      </c>
    </row>
    <row r="666" spans="1:12" x14ac:dyDescent="0.2">
      <c r="A666" s="180" t="s">
        <v>1407</v>
      </c>
      <c r="B666" s="181" t="s">
        <v>410</v>
      </c>
      <c r="C666" s="180" t="s">
        <v>1374</v>
      </c>
      <c r="D666" s="180" t="s">
        <v>183</v>
      </c>
      <c r="E666" s="180" t="s">
        <v>714</v>
      </c>
      <c r="F666" s="182">
        <v>2.5289577699999999</v>
      </c>
      <c r="G666" s="182">
        <v>1.77125485</v>
      </c>
      <c r="H666" s="58">
        <f t="shared" si="20"/>
        <v>0.4277774708704396</v>
      </c>
      <c r="I666" s="182">
        <v>1.0394909388526645</v>
      </c>
      <c r="J666" s="182">
        <v>7.2461652466306452</v>
      </c>
      <c r="K666" s="58"/>
      <c r="L666" s="58">
        <f t="shared" si="21"/>
        <v>0.4110353091632149</v>
      </c>
    </row>
    <row r="667" spans="1:12" x14ac:dyDescent="0.2">
      <c r="A667" s="180" t="s">
        <v>2091</v>
      </c>
      <c r="B667" s="181" t="s">
        <v>2076</v>
      </c>
      <c r="C667" s="180" t="s">
        <v>643</v>
      </c>
      <c r="D667" s="180" t="s">
        <v>183</v>
      </c>
      <c r="E667" s="180" t="s">
        <v>185</v>
      </c>
      <c r="F667" s="182">
        <v>3.33326506</v>
      </c>
      <c r="G667" s="182">
        <v>1.3005870800000001</v>
      </c>
      <c r="H667" s="58">
        <f t="shared" si="20"/>
        <v>1.5628926438358897</v>
      </c>
      <c r="I667" s="182">
        <v>1.03921077</v>
      </c>
      <c r="J667" s="182">
        <v>6.2347469699999998</v>
      </c>
      <c r="K667" s="58"/>
      <c r="L667" s="58">
        <f t="shared" si="21"/>
        <v>0.31176961666528852</v>
      </c>
    </row>
    <row r="668" spans="1:12" x14ac:dyDescent="0.2">
      <c r="A668" s="180" t="s">
        <v>1267</v>
      </c>
      <c r="B668" s="181" t="s">
        <v>2535</v>
      </c>
      <c r="C668" s="180" t="s">
        <v>645</v>
      </c>
      <c r="D668" s="180" t="s">
        <v>615</v>
      </c>
      <c r="E668" s="180" t="s">
        <v>185</v>
      </c>
      <c r="F668" s="182">
        <v>2.77655787</v>
      </c>
      <c r="G668" s="182">
        <v>5.8256737699999999</v>
      </c>
      <c r="H668" s="58">
        <f t="shared" si="20"/>
        <v>-0.52339283323789687</v>
      </c>
      <c r="I668" s="182">
        <v>1.0247648</v>
      </c>
      <c r="J668" s="182">
        <v>0</v>
      </c>
      <c r="K668" s="58"/>
      <c r="L668" s="58">
        <f t="shared" si="21"/>
        <v>0.36907741454709891</v>
      </c>
    </row>
    <row r="669" spans="1:12" x14ac:dyDescent="0.2">
      <c r="A669" s="180" t="s">
        <v>2321</v>
      </c>
      <c r="B669" s="181" t="s">
        <v>2073</v>
      </c>
      <c r="C669" s="180" t="s">
        <v>2551</v>
      </c>
      <c r="D669" s="180" t="s">
        <v>184</v>
      </c>
      <c r="E669" s="180" t="s">
        <v>185</v>
      </c>
      <c r="F669" s="182">
        <v>0.55112477000000004</v>
      </c>
      <c r="G669" s="182">
        <v>0.55116986999999995</v>
      </c>
      <c r="H669" s="58">
        <f t="shared" si="20"/>
        <v>-8.1825953221814629E-5</v>
      </c>
      <c r="I669" s="182">
        <v>1.02341963</v>
      </c>
      <c r="J669" s="182">
        <v>1.64767094</v>
      </c>
      <c r="K669" s="58"/>
      <c r="L669" s="58">
        <f t="shared" si="21"/>
        <v>1.856965401863538</v>
      </c>
    </row>
    <row r="670" spans="1:12" x14ac:dyDescent="0.2">
      <c r="A670" s="180" t="s">
        <v>1217</v>
      </c>
      <c r="B670" s="181" t="s">
        <v>2456</v>
      </c>
      <c r="C670" s="180" t="s">
        <v>645</v>
      </c>
      <c r="D670" s="180" t="s">
        <v>184</v>
      </c>
      <c r="E670" s="180" t="s">
        <v>185</v>
      </c>
      <c r="F670" s="182">
        <v>0.92170914999999998</v>
      </c>
      <c r="G670" s="182">
        <v>0.92889983999999992</v>
      </c>
      <c r="H670" s="58">
        <f t="shared" si="20"/>
        <v>-7.7410821816913389E-3</v>
      </c>
      <c r="I670" s="182">
        <v>0.97500130088912995</v>
      </c>
      <c r="J670" s="182">
        <v>0</v>
      </c>
      <c r="K670" s="58"/>
      <c r="L670" s="58">
        <f t="shared" si="21"/>
        <v>1.0578188367655132</v>
      </c>
    </row>
    <row r="671" spans="1:12" x14ac:dyDescent="0.2">
      <c r="A671" s="180" t="s">
        <v>1720</v>
      </c>
      <c r="B671" s="181" t="s">
        <v>1721</v>
      </c>
      <c r="C671" s="180" t="s">
        <v>2549</v>
      </c>
      <c r="D671" s="180" t="s">
        <v>183</v>
      </c>
      <c r="E671" s="180" t="s">
        <v>714</v>
      </c>
      <c r="F671" s="182">
        <v>3.9274927599999998</v>
      </c>
      <c r="G671" s="182">
        <v>5.1128735199999999</v>
      </c>
      <c r="H671" s="58">
        <f t="shared" si="20"/>
        <v>-0.23184237892119819</v>
      </c>
      <c r="I671" s="182">
        <v>0.96784238</v>
      </c>
      <c r="J671" s="182">
        <v>15.575207189954201</v>
      </c>
      <c r="K671" s="58"/>
      <c r="L671" s="58">
        <f t="shared" si="21"/>
        <v>0.24642754019997226</v>
      </c>
    </row>
    <row r="672" spans="1:12" x14ac:dyDescent="0.2">
      <c r="A672" s="180" t="s">
        <v>1360</v>
      </c>
      <c r="B672" s="181" t="s">
        <v>1087</v>
      </c>
      <c r="C672" s="180" t="s">
        <v>2551</v>
      </c>
      <c r="D672" s="180" t="s">
        <v>184</v>
      </c>
      <c r="E672" s="180" t="s">
        <v>185</v>
      </c>
      <c r="F672" s="182">
        <v>1.8590004899999999</v>
      </c>
      <c r="G672" s="182">
        <v>1.3858721000000001</v>
      </c>
      <c r="H672" s="58">
        <f t="shared" si="20"/>
        <v>0.34139397856411113</v>
      </c>
      <c r="I672" s="182">
        <v>0.95237830000000001</v>
      </c>
      <c r="J672" s="182">
        <v>4.5942516502620352</v>
      </c>
      <c r="K672" s="58"/>
      <c r="L672" s="58">
        <f t="shared" si="21"/>
        <v>0.51230664280244487</v>
      </c>
    </row>
    <row r="673" spans="1:12" x14ac:dyDescent="0.2">
      <c r="A673" s="180" t="s">
        <v>1259</v>
      </c>
      <c r="B673" s="181" t="s">
        <v>13</v>
      </c>
      <c r="C673" s="180" t="s">
        <v>645</v>
      </c>
      <c r="D673" s="180" t="s">
        <v>615</v>
      </c>
      <c r="E673" s="180" t="s">
        <v>714</v>
      </c>
      <c r="F673" s="182">
        <v>0.94895432999999996</v>
      </c>
      <c r="G673" s="182">
        <v>8.6919681199999985</v>
      </c>
      <c r="H673" s="58">
        <f t="shared" si="20"/>
        <v>-0.89082399786804556</v>
      </c>
      <c r="I673" s="182">
        <v>0.95109905000000006</v>
      </c>
      <c r="J673" s="182">
        <v>0</v>
      </c>
      <c r="K673" s="58"/>
      <c r="L673" s="58">
        <f t="shared" si="21"/>
        <v>1.0022600876904162</v>
      </c>
    </row>
    <row r="674" spans="1:12" x14ac:dyDescent="0.2">
      <c r="A674" s="180" t="s">
        <v>1997</v>
      </c>
      <c r="B674" s="181" t="s">
        <v>1998</v>
      </c>
      <c r="C674" s="180" t="s">
        <v>2630</v>
      </c>
      <c r="D674" s="180" t="s">
        <v>184</v>
      </c>
      <c r="E674" s="180" t="s">
        <v>185</v>
      </c>
      <c r="F674" s="182">
        <v>3.85379848</v>
      </c>
      <c r="G674" s="182">
        <v>4.1761635699999999</v>
      </c>
      <c r="H674" s="58">
        <f t="shared" si="20"/>
        <v>-7.7191681934048351E-2</v>
      </c>
      <c r="I674" s="182">
        <v>0.94857517553840998</v>
      </c>
      <c r="J674" s="182">
        <v>37.581575829999998</v>
      </c>
      <c r="K674" s="58"/>
      <c r="L674" s="58">
        <f t="shared" si="21"/>
        <v>0.24614031596649807</v>
      </c>
    </row>
    <row r="675" spans="1:12" x14ac:dyDescent="0.2">
      <c r="A675" s="180" t="s">
        <v>1436</v>
      </c>
      <c r="B675" s="181" t="s">
        <v>376</v>
      </c>
      <c r="C675" s="180" t="s">
        <v>1374</v>
      </c>
      <c r="D675" s="180" t="s">
        <v>183</v>
      </c>
      <c r="E675" s="180" t="s">
        <v>714</v>
      </c>
      <c r="F675" s="182">
        <v>1.0128994</v>
      </c>
      <c r="G675" s="182">
        <v>2.1077721299999999</v>
      </c>
      <c r="H675" s="58">
        <f t="shared" si="20"/>
        <v>-0.51944549148204167</v>
      </c>
      <c r="I675" s="182">
        <v>0.94760879000000009</v>
      </c>
      <c r="J675" s="182">
        <v>0.54896738</v>
      </c>
      <c r="K675" s="58"/>
      <c r="L675" s="58">
        <f t="shared" si="21"/>
        <v>0.93554087404928865</v>
      </c>
    </row>
    <row r="676" spans="1:12" x14ac:dyDescent="0.2">
      <c r="A676" s="180" t="s">
        <v>1488</v>
      </c>
      <c r="B676" s="181" t="s">
        <v>663</v>
      </c>
      <c r="C676" s="180" t="s">
        <v>645</v>
      </c>
      <c r="D676" s="180" t="s">
        <v>184</v>
      </c>
      <c r="E676" s="180" t="s">
        <v>185</v>
      </c>
      <c r="F676" s="182">
        <v>1.4978946599999998</v>
      </c>
      <c r="G676" s="182">
        <v>1.26499508</v>
      </c>
      <c r="H676" s="58">
        <f t="shared" si="20"/>
        <v>0.18411105598924515</v>
      </c>
      <c r="I676" s="182">
        <v>0.93727519999999998</v>
      </c>
      <c r="J676" s="182">
        <v>0.45664262</v>
      </c>
      <c r="K676" s="58"/>
      <c r="L676" s="58">
        <f t="shared" si="21"/>
        <v>0.62572838065929159</v>
      </c>
    </row>
    <row r="677" spans="1:12" x14ac:dyDescent="0.2">
      <c r="A677" s="180" t="s">
        <v>1381</v>
      </c>
      <c r="B677" s="181" t="s">
        <v>222</v>
      </c>
      <c r="C677" s="180" t="s">
        <v>1374</v>
      </c>
      <c r="D677" s="180" t="s">
        <v>183</v>
      </c>
      <c r="E677" s="180" t="s">
        <v>714</v>
      </c>
      <c r="F677" s="182">
        <v>0.31139656999999998</v>
      </c>
      <c r="G677" s="182">
        <v>0.36483886999999998</v>
      </c>
      <c r="H677" s="58">
        <f t="shared" si="20"/>
        <v>-0.14648192502076329</v>
      </c>
      <c r="I677" s="182">
        <v>0.91617502000000006</v>
      </c>
      <c r="J677" s="182">
        <v>0.22599123999999998</v>
      </c>
      <c r="K677" s="58"/>
      <c r="L677" s="58">
        <f t="shared" si="21"/>
        <v>2.9421487205205894</v>
      </c>
    </row>
    <row r="678" spans="1:12" x14ac:dyDescent="0.2">
      <c r="A678" s="180" t="s">
        <v>2931</v>
      </c>
      <c r="B678" s="180" t="s">
        <v>2927</v>
      </c>
      <c r="C678" s="180" t="s">
        <v>645</v>
      </c>
      <c r="D678" s="180" t="s">
        <v>615</v>
      </c>
      <c r="E678" s="180" t="s">
        <v>714</v>
      </c>
      <c r="F678" s="182">
        <v>2.6283487299999999</v>
      </c>
      <c r="G678" s="182">
        <v>1.80467321</v>
      </c>
      <c r="H678" s="58">
        <f t="shared" si="20"/>
        <v>0.45641256014433762</v>
      </c>
      <c r="I678" s="182">
        <v>0.90359155907780997</v>
      </c>
      <c r="J678" s="182">
        <v>0</v>
      </c>
      <c r="K678" s="58"/>
      <c r="L678" s="58">
        <f t="shared" si="21"/>
        <v>0.34378678474595342</v>
      </c>
    </row>
    <row r="679" spans="1:12" x14ac:dyDescent="0.2">
      <c r="A679" s="180" t="s">
        <v>1948</v>
      </c>
      <c r="B679" s="181" t="s">
        <v>686</v>
      </c>
      <c r="C679" s="180" t="s">
        <v>643</v>
      </c>
      <c r="D679" s="180" t="s">
        <v>183</v>
      </c>
      <c r="E679" s="180" t="s">
        <v>714</v>
      </c>
      <c r="F679" s="182">
        <v>2.18175388</v>
      </c>
      <c r="G679" s="182">
        <v>0.57235143000000011</v>
      </c>
      <c r="H679" s="58">
        <f t="shared" si="20"/>
        <v>2.8119130409091486</v>
      </c>
      <c r="I679" s="182">
        <v>0.88351903999999992</v>
      </c>
      <c r="J679" s="182">
        <v>0</v>
      </c>
      <c r="K679" s="58"/>
      <c r="L679" s="58">
        <f t="shared" si="21"/>
        <v>0.40495816145861507</v>
      </c>
    </row>
    <row r="680" spans="1:12" x14ac:dyDescent="0.2">
      <c r="A680" s="180" t="s">
        <v>2950</v>
      </c>
      <c r="B680" s="181" t="s">
        <v>111</v>
      </c>
      <c r="C680" s="180" t="s">
        <v>516</v>
      </c>
      <c r="D680" s="180" t="s">
        <v>615</v>
      </c>
      <c r="E680" s="180" t="s">
        <v>714</v>
      </c>
      <c r="F680" s="182">
        <v>1.0928291999999999</v>
      </c>
      <c r="G680" s="182">
        <v>1.2173328400000001</v>
      </c>
      <c r="H680" s="58">
        <f t="shared" si="20"/>
        <v>-0.10227575886312257</v>
      </c>
      <c r="I680" s="182">
        <v>0.87092736000000004</v>
      </c>
      <c r="J680" s="182">
        <v>3.4817208399999999</v>
      </c>
      <c r="K680" s="58"/>
      <c r="L680" s="58">
        <f t="shared" si="21"/>
        <v>0.79694737292890794</v>
      </c>
    </row>
    <row r="681" spans="1:12" x14ac:dyDescent="0.2">
      <c r="A681" s="180" t="s">
        <v>1838</v>
      </c>
      <c r="B681" s="181" t="s">
        <v>1839</v>
      </c>
      <c r="C681" s="180" t="s">
        <v>2630</v>
      </c>
      <c r="D681" s="180" t="s">
        <v>184</v>
      </c>
      <c r="E681" s="180" t="s">
        <v>185</v>
      </c>
      <c r="F681" s="182">
        <v>0.1711802</v>
      </c>
      <c r="G681" s="182">
        <v>0.1888947</v>
      </c>
      <c r="H681" s="58">
        <f t="shared" si="20"/>
        <v>-9.3779761952029306E-2</v>
      </c>
      <c r="I681" s="182">
        <v>0.86231466000000001</v>
      </c>
      <c r="J681" s="182">
        <v>0.83392325</v>
      </c>
      <c r="K681" s="58"/>
      <c r="L681" s="58">
        <f t="shared" si="21"/>
        <v>5.0374673005405999</v>
      </c>
    </row>
    <row r="682" spans="1:12" x14ac:dyDescent="0.2">
      <c r="A682" s="180" t="s">
        <v>2309</v>
      </c>
      <c r="B682" s="181" t="s">
        <v>45</v>
      </c>
      <c r="C682" s="180" t="s">
        <v>2334</v>
      </c>
      <c r="D682" s="180" t="s">
        <v>183</v>
      </c>
      <c r="E682" s="180" t="s">
        <v>714</v>
      </c>
      <c r="F682" s="182">
        <v>1.3344839900000001</v>
      </c>
      <c r="G682" s="182">
        <v>0.42482934999999999</v>
      </c>
      <c r="H682" s="58">
        <f t="shared" si="20"/>
        <v>2.1412236230853638</v>
      </c>
      <c r="I682" s="182">
        <v>0.82600009000000008</v>
      </c>
      <c r="J682" s="182">
        <v>0.10844667999999999</v>
      </c>
      <c r="K682" s="58"/>
      <c r="L682" s="58">
        <f t="shared" si="21"/>
        <v>0.61896590456660339</v>
      </c>
    </row>
    <row r="683" spans="1:12" x14ac:dyDescent="0.2">
      <c r="A683" s="180" t="s">
        <v>1694</v>
      </c>
      <c r="B683" s="181" t="s">
        <v>406</v>
      </c>
      <c r="C683" s="180" t="s">
        <v>644</v>
      </c>
      <c r="D683" s="180" t="s">
        <v>183</v>
      </c>
      <c r="E683" s="180" t="s">
        <v>714</v>
      </c>
      <c r="F683" s="182">
        <v>1.6751950099999999</v>
      </c>
      <c r="G683" s="182">
        <v>0.77230456000000003</v>
      </c>
      <c r="H683" s="58">
        <f t="shared" si="20"/>
        <v>1.1690860015121496</v>
      </c>
      <c r="I683" s="182">
        <v>0.82425044999999997</v>
      </c>
      <c r="J683" s="182">
        <v>0.53256263000000004</v>
      </c>
      <c r="K683" s="58"/>
      <c r="L683" s="58">
        <f t="shared" si="21"/>
        <v>0.49203253655823631</v>
      </c>
    </row>
    <row r="684" spans="1:12" x14ac:dyDescent="0.2">
      <c r="A684" s="180" t="s">
        <v>1571</v>
      </c>
      <c r="B684" s="181" t="s">
        <v>1572</v>
      </c>
      <c r="C684" s="180" t="s">
        <v>645</v>
      </c>
      <c r="D684" s="180" t="s">
        <v>184</v>
      </c>
      <c r="E684" s="180" t="s">
        <v>714</v>
      </c>
      <c r="F684" s="182">
        <v>0.47215773</v>
      </c>
      <c r="G684" s="182">
        <v>1.6271994999999999</v>
      </c>
      <c r="H684" s="58">
        <f t="shared" si="20"/>
        <v>-0.7098341475645733</v>
      </c>
      <c r="I684" s="182">
        <v>0.80341127000000001</v>
      </c>
      <c r="J684" s="182">
        <v>0</v>
      </c>
      <c r="K684" s="58"/>
      <c r="L684" s="58">
        <f t="shared" si="21"/>
        <v>1.7015738998914622</v>
      </c>
    </row>
    <row r="685" spans="1:12" x14ac:dyDescent="0.2">
      <c r="A685" s="180" t="s">
        <v>2004</v>
      </c>
      <c r="B685" s="181" t="s">
        <v>2007</v>
      </c>
      <c r="C685" s="180" t="s">
        <v>2549</v>
      </c>
      <c r="D685" s="180" t="s">
        <v>183</v>
      </c>
      <c r="E685" s="180" t="s">
        <v>714</v>
      </c>
      <c r="F685" s="182">
        <v>1.63237443</v>
      </c>
      <c r="G685" s="182">
        <v>0.54013854000000006</v>
      </c>
      <c r="H685" s="58">
        <f t="shared" si="20"/>
        <v>2.0221402642366528</v>
      </c>
      <c r="I685" s="182">
        <v>0.78929152000000002</v>
      </c>
      <c r="J685" s="182">
        <v>23.00185681</v>
      </c>
      <c r="K685" s="58"/>
      <c r="L685" s="58">
        <f t="shared" si="21"/>
        <v>0.48352357491902148</v>
      </c>
    </row>
    <row r="686" spans="1:12" x14ac:dyDescent="0.2">
      <c r="A686" s="180" t="s">
        <v>2063</v>
      </c>
      <c r="B686" s="181" t="s">
        <v>2044</v>
      </c>
      <c r="C686" s="180" t="s">
        <v>2558</v>
      </c>
      <c r="D686" s="180" t="s">
        <v>184</v>
      </c>
      <c r="E686" s="180" t="s">
        <v>714</v>
      </c>
      <c r="F686" s="182">
        <v>3.9048372100000002</v>
      </c>
      <c r="G686" s="182">
        <v>3.17991584</v>
      </c>
      <c r="H686" s="58">
        <f t="shared" si="20"/>
        <v>0.22796872825414161</v>
      </c>
      <c r="I686" s="182">
        <v>0.78480806000000003</v>
      </c>
      <c r="J686" s="182">
        <v>0</v>
      </c>
      <c r="K686" s="58"/>
      <c r="L686" s="58">
        <f t="shared" si="21"/>
        <v>0.20098355393412162</v>
      </c>
    </row>
    <row r="687" spans="1:12" x14ac:dyDescent="0.2">
      <c r="A687" s="180" t="s">
        <v>2900</v>
      </c>
      <c r="B687" s="181" t="s">
        <v>655</v>
      </c>
      <c r="C687" s="180" t="s">
        <v>516</v>
      </c>
      <c r="D687" s="180" t="s">
        <v>615</v>
      </c>
      <c r="E687" s="180" t="s">
        <v>714</v>
      </c>
      <c r="F687" s="182">
        <v>1.60124797</v>
      </c>
      <c r="G687" s="182">
        <v>0.17204357999999997</v>
      </c>
      <c r="H687" s="58">
        <f t="shared" si="20"/>
        <v>8.3072230303507997</v>
      </c>
      <c r="I687" s="182">
        <v>0.77774157999999993</v>
      </c>
      <c r="J687" s="182">
        <v>0.84265506000000001</v>
      </c>
      <c r="K687" s="58"/>
      <c r="L687" s="58">
        <f t="shared" si="21"/>
        <v>0.48570964308544912</v>
      </c>
    </row>
    <row r="688" spans="1:12" x14ac:dyDescent="0.2">
      <c r="A688" s="180" t="s">
        <v>1732</v>
      </c>
      <c r="B688" s="181" t="s">
        <v>1733</v>
      </c>
      <c r="C688" s="180" t="s">
        <v>2551</v>
      </c>
      <c r="D688" s="180" t="s">
        <v>184</v>
      </c>
      <c r="E688" s="180" t="s">
        <v>185</v>
      </c>
      <c r="F688" s="182">
        <v>1.14150303</v>
      </c>
      <c r="G688" s="182">
        <v>0.34264284</v>
      </c>
      <c r="H688" s="58">
        <f t="shared" si="20"/>
        <v>2.331466170429827</v>
      </c>
      <c r="I688" s="182">
        <v>0.77687751999999999</v>
      </c>
      <c r="J688" s="182">
        <v>0.26873979999999997</v>
      </c>
      <c r="K688" s="58"/>
      <c r="L688" s="58">
        <f t="shared" si="21"/>
        <v>0.68057420749903752</v>
      </c>
    </row>
    <row r="689" spans="1:12" x14ac:dyDescent="0.2">
      <c r="A689" s="180" t="s">
        <v>1985</v>
      </c>
      <c r="B689" s="181" t="s">
        <v>1986</v>
      </c>
      <c r="C689" s="180" t="s">
        <v>645</v>
      </c>
      <c r="D689" s="180" t="s">
        <v>615</v>
      </c>
      <c r="E689" s="180" t="s">
        <v>714</v>
      </c>
      <c r="F689" s="182">
        <v>2.0344779599999998</v>
      </c>
      <c r="G689" s="182">
        <v>1.8157307899999999</v>
      </c>
      <c r="H689" s="58">
        <f t="shared" si="20"/>
        <v>0.12047334946608457</v>
      </c>
      <c r="I689" s="182">
        <v>0.77581820999999995</v>
      </c>
      <c r="J689" s="182">
        <v>0</v>
      </c>
      <c r="K689" s="58"/>
      <c r="L689" s="58">
        <f t="shared" si="21"/>
        <v>0.38133527384096116</v>
      </c>
    </row>
    <row r="690" spans="1:12" x14ac:dyDescent="0.2">
      <c r="A690" s="180" t="s">
        <v>1585</v>
      </c>
      <c r="B690" s="181" t="s">
        <v>54</v>
      </c>
      <c r="C690" s="180" t="s">
        <v>643</v>
      </c>
      <c r="D690" s="180" t="s">
        <v>184</v>
      </c>
      <c r="E690" s="180" t="s">
        <v>2333</v>
      </c>
      <c r="F690" s="182">
        <v>1.6283613799999999</v>
      </c>
      <c r="G690" s="182">
        <v>0.77065689000000004</v>
      </c>
      <c r="H690" s="58">
        <f t="shared" si="20"/>
        <v>1.1129524709757668</v>
      </c>
      <c r="I690" s="182">
        <v>0.76436093000000005</v>
      </c>
      <c r="J690" s="182">
        <v>1.63358381</v>
      </c>
      <c r="K690" s="58"/>
      <c r="L690" s="58">
        <f t="shared" si="21"/>
        <v>0.46940497323757463</v>
      </c>
    </row>
    <row r="691" spans="1:12" x14ac:dyDescent="0.2">
      <c r="A691" s="180" t="s">
        <v>2697</v>
      </c>
      <c r="B691" s="181" t="s">
        <v>314</v>
      </c>
      <c r="C691" s="180" t="s">
        <v>516</v>
      </c>
      <c r="D691" s="180" t="s">
        <v>183</v>
      </c>
      <c r="E691" s="180" t="s">
        <v>714</v>
      </c>
      <c r="F691" s="182">
        <v>0.65328898999999996</v>
      </c>
      <c r="G691" s="182">
        <v>0.36035403000000005</v>
      </c>
      <c r="H691" s="58">
        <f t="shared" si="20"/>
        <v>0.8129087941655595</v>
      </c>
      <c r="I691" s="182">
        <v>0.74608299</v>
      </c>
      <c r="J691" s="182">
        <v>0.39684146000000003</v>
      </c>
      <c r="K691" s="58"/>
      <c r="L691" s="58">
        <f t="shared" si="21"/>
        <v>1.1420412733421392</v>
      </c>
    </row>
    <row r="692" spans="1:12" x14ac:dyDescent="0.2">
      <c r="A692" s="180" t="s">
        <v>2715</v>
      </c>
      <c r="B692" s="181" t="s">
        <v>441</v>
      </c>
      <c r="C692" s="180" t="s">
        <v>646</v>
      </c>
      <c r="D692" s="180" t="s">
        <v>183</v>
      </c>
      <c r="E692" s="180" t="s">
        <v>714</v>
      </c>
      <c r="F692" s="182">
        <v>1.63301034</v>
      </c>
      <c r="G692" s="182">
        <v>0.89965826999999998</v>
      </c>
      <c r="H692" s="58">
        <f t="shared" si="20"/>
        <v>0.815145143944489</v>
      </c>
      <c r="I692" s="182">
        <v>0.73942248999999993</v>
      </c>
      <c r="J692" s="182">
        <v>2.56188634</v>
      </c>
      <c r="K692" s="58"/>
      <c r="L692" s="58">
        <f t="shared" si="21"/>
        <v>0.45279718804474928</v>
      </c>
    </row>
    <row r="693" spans="1:12" x14ac:dyDescent="0.2">
      <c r="A693" s="180" t="s">
        <v>2095</v>
      </c>
      <c r="B693" s="181" t="s">
        <v>2080</v>
      </c>
      <c r="C693" s="180" t="s">
        <v>2551</v>
      </c>
      <c r="D693" s="180" t="s">
        <v>184</v>
      </c>
      <c r="E693" s="180" t="s">
        <v>185</v>
      </c>
      <c r="F693" s="182">
        <v>1.12966378</v>
      </c>
      <c r="G693" s="182">
        <v>0.66108690000000003</v>
      </c>
      <c r="H693" s="58">
        <f t="shared" si="20"/>
        <v>0.70879770874298065</v>
      </c>
      <c r="I693" s="182">
        <v>0.73591174999999998</v>
      </c>
      <c r="J693" s="182">
        <v>2.2745646800000001</v>
      </c>
      <c r="K693" s="58"/>
      <c r="L693" s="58">
        <f t="shared" si="21"/>
        <v>0.65144316656766665</v>
      </c>
    </row>
    <row r="694" spans="1:12" x14ac:dyDescent="0.2">
      <c r="A694" s="180" t="s">
        <v>1805</v>
      </c>
      <c r="B694" s="181" t="s">
        <v>2455</v>
      </c>
      <c r="C694" s="180" t="s">
        <v>645</v>
      </c>
      <c r="D694" s="180" t="s">
        <v>615</v>
      </c>
      <c r="E694" s="180" t="s">
        <v>185</v>
      </c>
      <c r="F694" s="182">
        <v>0.76307035000000001</v>
      </c>
      <c r="G694" s="182">
        <v>0.4166745</v>
      </c>
      <c r="H694" s="58">
        <f t="shared" si="20"/>
        <v>0.83133441091307492</v>
      </c>
      <c r="I694" s="182">
        <v>0.71210845</v>
      </c>
      <c r="J694" s="182">
        <v>0</v>
      </c>
      <c r="K694" s="58"/>
      <c r="L694" s="58">
        <f t="shared" si="21"/>
        <v>0.93321467673327896</v>
      </c>
    </row>
    <row r="695" spans="1:12" x14ac:dyDescent="0.2">
      <c r="A695" s="180" t="s">
        <v>1384</v>
      </c>
      <c r="B695" s="181" t="s">
        <v>387</v>
      </c>
      <c r="C695" s="180" t="s">
        <v>1374</v>
      </c>
      <c r="D695" s="180" t="s">
        <v>183</v>
      </c>
      <c r="E695" s="180" t="s">
        <v>714</v>
      </c>
      <c r="F695" s="182">
        <v>0.44799190999999999</v>
      </c>
      <c r="G695" s="182">
        <v>1.93285197</v>
      </c>
      <c r="H695" s="58">
        <f t="shared" si="20"/>
        <v>-0.76822233830974651</v>
      </c>
      <c r="I695" s="182">
        <v>0.7106961356485354</v>
      </c>
      <c r="J695" s="182">
        <v>8.82768033969095</v>
      </c>
      <c r="K695" s="58"/>
      <c r="L695" s="58">
        <f t="shared" si="21"/>
        <v>1.586403950126098</v>
      </c>
    </row>
    <row r="696" spans="1:12" x14ac:dyDescent="0.2">
      <c r="A696" s="180" t="s">
        <v>2790</v>
      </c>
      <c r="B696" s="181" t="s">
        <v>285</v>
      </c>
      <c r="C696" s="180" t="s">
        <v>646</v>
      </c>
      <c r="D696" s="180" t="s">
        <v>183</v>
      </c>
      <c r="E696" s="180" t="s">
        <v>714</v>
      </c>
      <c r="F696" s="182">
        <v>0.21413151999999999</v>
      </c>
      <c r="G696" s="182">
        <v>8.1100939999999996E-2</v>
      </c>
      <c r="H696" s="58">
        <f t="shared" si="20"/>
        <v>1.640308731316801</v>
      </c>
      <c r="I696" s="182">
        <v>0.70014392000000003</v>
      </c>
      <c r="J696" s="182">
        <v>5.0899186399999996</v>
      </c>
      <c r="K696" s="58"/>
      <c r="L696" s="58">
        <f t="shared" si="21"/>
        <v>3.2696910758397459</v>
      </c>
    </row>
    <row r="697" spans="1:12" x14ac:dyDescent="0.2">
      <c r="A697" s="180" t="s">
        <v>1550</v>
      </c>
      <c r="B697" s="181" t="s">
        <v>1826</v>
      </c>
      <c r="C697" s="180" t="s">
        <v>2558</v>
      </c>
      <c r="D697" s="180" t="s">
        <v>184</v>
      </c>
      <c r="E697" s="180" t="s">
        <v>714</v>
      </c>
      <c r="F697" s="182">
        <v>0.44480373000000001</v>
      </c>
      <c r="G697" s="182">
        <v>0.39357546000000004</v>
      </c>
      <c r="H697" s="58">
        <f t="shared" si="20"/>
        <v>0.13016124023586206</v>
      </c>
      <c r="I697" s="182">
        <v>0.68780251999999997</v>
      </c>
      <c r="J697" s="182">
        <v>0</v>
      </c>
      <c r="K697" s="58"/>
      <c r="L697" s="58">
        <f t="shared" si="21"/>
        <v>1.5463056481113591</v>
      </c>
    </row>
    <row r="698" spans="1:12" x14ac:dyDescent="0.2">
      <c r="A698" s="180" t="s">
        <v>1332</v>
      </c>
      <c r="B698" s="181" t="s">
        <v>1333</v>
      </c>
      <c r="C698" s="180" t="s">
        <v>239</v>
      </c>
      <c r="D698" s="180" t="s">
        <v>184</v>
      </c>
      <c r="E698" s="180" t="s">
        <v>185</v>
      </c>
      <c r="F698" s="182">
        <v>3.60889675</v>
      </c>
      <c r="G698" s="182">
        <v>2.9901493500000003</v>
      </c>
      <c r="H698" s="58">
        <f t="shared" si="20"/>
        <v>0.20692859371723338</v>
      </c>
      <c r="I698" s="182">
        <v>0.66558236999999998</v>
      </c>
      <c r="J698" s="182">
        <v>0.13961458999999998</v>
      </c>
      <c r="K698" s="58"/>
      <c r="L698" s="58">
        <f t="shared" si="21"/>
        <v>0.18442821064359904</v>
      </c>
    </row>
    <row r="699" spans="1:12" x14ac:dyDescent="0.2">
      <c r="A699" s="180" t="s">
        <v>1478</v>
      </c>
      <c r="B699" s="181" t="s">
        <v>340</v>
      </c>
      <c r="C699" s="180" t="s">
        <v>645</v>
      </c>
      <c r="D699" s="180" t="s">
        <v>184</v>
      </c>
      <c r="E699" s="180" t="s">
        <v>185</v>
      </c>
      <c r="F699" s="182">
        <v>0.60507948999999994</v>
      </c>
      <c r="G699" s="182">
        <v>2.22132942</v>
      </c>
      <c r="H699" s="58">
        <f t="shared" si="20"/>
        <v>-0.72760479172872983</v>
      </c>
      <c r="I699" s="182">
        <v>0.6621089</v>
      </c>
      <c r="J699" s="182">
        <v>13.5077777</v>
      </c>
      <c r="K699" s="58"/>
      <c r="L699" s="58">
        <f t="shared" si="21"/>
        <v>1.0942511040987359</v>
      </c>
    </row>
    <row r="700" spans="1:12" x14ac:dyDescent="0.2">
      <c r="A700" s="180" t="s">
        <v>1562</v>
      </c>
      <c r="B700" s="181" t="s">
        <v>1832</v>
      </c>
      <c r="C700" s="180" t="s">
        <v>2558</v>
      </c>
      <c r="D700" s="180" t="s">
        <v>184</v>
      </c>
      <c r="E700" s="180" t="s">
        <v>714</v>
      </c>
      <c r="F700" s="182">
        <v>0.25833779000000001</v>
      </c>
      <c r="G700" s="182">
        <v>0.22326952</v>
      </c>
      <c r="H700" s="58">
        <f t="shared" si="20"/>
        <v>0.15706698343777514</v>
      </c>
      <c r="I700" s="182">
        <v>0.64411866000000007</v>
      </c>
      <c r="J700" s="182">
        <v>0</v>
      </c>
      <c r="K700" s="58"/>
      <c r="L700" s="58">
        <f t="shared" si="21"/>
        <v>2.4933195410551434</v>
      </c>
    </row>
    <row r="701" spans="1:12" x14ac:dyDescent="0.2">
      <c r="A701" s="180" t="s">
        <v>1249</v>
      </c>
      <c r="B701" s="181" t="s">
        <v>2538</v>
      </c>
      <c r="C701" s="180" t="s">
        <v>645</v>
      </c>
      <c r="D701" s="180" t="s">
        <v>615</v>
      </c>
      <c r="E701" s="180" t="s">
        <v>185</v>
      </c>
      <c r="F701" s="182">
        <v>2.7738686000000001</v>
      </c>
      <c r="G701" s="182">
        <v>2.2502065899999999</v>
      </c>
      <c r="H701" s="58">
        <f t="shared" si="20"/>
        <v>0.23271730352545106</v>
      </c>
      <c r="I701" s="182">
        <v>0.61427655201600007</v>
      </c>
      <c r="J701" s="182">
        <v>0</v>
      </c>
      <c r="K701" s="58"/>
      <c r="L701" s="58">
        <f t="shared" si="21"/>
        <v>0.22145120789643749</v>
      </c>
    </row>
    <row r="702" spans="1:12" x14ac:dyDescent="0.2">
      <c r="A702" s="180" t="s">
        <v>1718</v>
      </c>
      <c r="B702" s="181" t="s">
        <v>1719</v>
      </c>
      <c r="C702" s="180" t="s">
        <v>2630</v>
      </c>
      <c r="D702" s="180" t="s">
        <v>615</v>
      </c>
      <c r="E702" s="180" t="s">
        <v>185</v>
      </c>
      <c r="F702" s="182">
        <v>0.10736711</v>
      </c>
      <c r="G702" s="182">
        <v>0.16444386999999999</v>
      </c>
      <c r="H702" s="58">
        <f t="shared" si="20"/>
        <v>-0.34708961787386783</v>
      </c>
      <c r="I702" s="182">
        <v>0.6140637852461599</v>
      </c>
      <c r="J702" s="182">
        <v>180.03545065</v>
      </c>
      <c r="K702" s="58"/>
      <c r="L702" s="58">
        <f t="shared" si="21"/>
        <v>5.7192913662867513</v>
      </c>
    </row>
    <row r="703" spans="1:12" x14ac:dyDescent="0.2">
      <c r="A703" s="180" t="s">
        <v>1228</v>
      </c>
      <c r="B703" s="181" t="s">
        <v>2403</v>
      </c>
      <c r="C703" s="180" t="s">
        <v>645</v>
      </c>
      <c r="D703" s="180" t="s">
        <v>184</v>
      </c>
      <c r="E703" s="180" t="s">
        <v>185</v>
      </c>
      <c r="F703" s="182">
        <v>0.40042240999999995</v>
      </c>
      <c r="G703" s="182">
        <v>1.39470513</v>
      </c>
      <c r="H703" s="58">
        <f t="shared" si="20"/>
        <v>-0.71289815934067735</v>
      </c>
      <c r="I703" s="182">
        <v>0.61363365785053003</v>
      </c>
      <c r="J703" s="182">
        <v>0</v>
      </c>
      <c r="K703" s="58"/>
      <c r="L703" s="58">
        <f t="shared" si="21"/>
        <v>1.5324658224062186</v>
      </c>
    </row>
    <row r="704" spans="1:12" x14ac:dyDescent="0.2">
      <c r="A704" s="180" t="s">
        <v>2651</v>
      </c>
      <c r="B704" s="181" t="s">
        <v>1098</v>
      </c>
      <c r="C704" s="180" t="s">
        <v>516</v>
      </c>
      <c r="D704" s="180" t="s">
        <v>183</v>
      </c>
      <c r="E704" s="180" t="s">
        <v>185</v>
      </c>
      <c r="F704" s="182">
        <v>0.39174148999999997</v>
      </c>
      <c r="G704" s="182">
        <v>0.56464419999999993</v>
      </c>
      <c r="H704" s="58">
        <f t="shared" si="20"/>
        <v>-0.3062153299369762</v>
      </c>
      <c r="I704" s="182">
        <v>0.59457400000000005</v>
      </c>
      <c r="J704" s="182">
        <v>0.26356526000000002</v>
      </c>
      <c r="K704" s="58"/>
      <c r="L704" s="58">
        <f t="shared" si="21"/>
        <v>1.5177713241454207</v>
      </c>
    </row>
    <row r="705" spans="1:12" x14ac:dyDescent="0.2">
      <c r="A705" s="180" t="s">
        <v>1669</v>
      </c>
      <c r="B705" s="181" t="s">
        <v>1346</v>
      </c>
      <c r="C705" s="180" t="s">
        <v>646</v>
      </c>
      <c r="D705" s="180" t="s">
        <v>184</v>
      </c>
      <c r="E705" s="180" t="s">
        <v>185</v>
      </c>
      <c r="F705" s="182">
        <v>4.9466873700000003</v>
      </c>
      <c r="G705" s="182">
        <v>3.0870080400000002</v>
      </c>
      <c r="H705" s="58">
        <f t="shared" si="20"/>
        <v>0.60242127843632054</v>
      </c>
      <c r="I705" s="182">
        <v>0.58700978000000004</v>
      </c>
      <c r="J705" s="182">
        <v>0.45149624999999999</v>
      </c>
      <c r="K705" s="58"/>
      <c r="L705" s="58">
        <f t="shared" si="21"/>
        <v>0.11866724862379974</v>
      </c>
    </row>
    <row r="706" spans="1:12" x14ac:dyDescent="0.2">
      <c r="A706" s="180" t="s">
        <v>2416</v>
      </c>
      <c r="B706" s="181" t="s">
        <v>2000</v>
      </c>
      <c r="C706" s="180" t="s">
        <v>2586</v>
      </c>
      <c r="D706" s="180" t="s">
        <v>184</v>
      </c>
      <c r="E706" s="180" t="s">
        <v>714</v>
      </c>
      <c r="F706" s="182">
        <v>7.6181854800000002</v>
      </c>
      <c r="G706" s="182">
        <v>3.0981482100000002</v>
      </c>
      <c r="H706" s="58">
        <f t="shared" si="20"/>
        <v>1.4589480436767097</v>
      </c>
      <c r="I706" s="182">
        <v>0.5858669999176801</v>
      </c>
      <c r="J706" s="182">
        <v>0</v>
      </c>
      <c r="K706" s="58"/>
      <c r="L706" s="58">
        <f t="shared" si="21"/>
        <v>7.6903745840233878E-2</v>
      </c>
    </row>
    <row r="707" spans="1:12" x14ac:dyDescent="0.2">
      <c r="A707" s="180" t="s">
        <v>1248</v>
      </c>
      <c r="B707" s="181" t="s">
        <v>1010</v>
      </c>
      <c r="C707" s="180" t="s">
        <v>700</v>
      </c>
      <c r="D707" s="180" t="s">
        <v>183</v>
      </c>
      <c r="E707" s="180" t="s">
        <v>714</v>
      </c>
      <c r="F707" s="182">
        <v>0.70824102</v>
      </c>
      <c r="G707" s="182">
        <v>5.1376541299999996</v>
      </c>
      <c r="H707" s="58">
        <f t="shared" si="20"/>
        <v>-0.8621470028773619</v>
      </c>
      <c r="I707" s="182">
        <v>0.58450202000000007</v>
      </c>
      <c r="J707" s="182">
        <v>18.977707300000002</v>
      </c>
      <c r="K707" s="58"/>
      <c r="L707" s="58">
        <f t="shared" si="21"/>
        <v>0.82528687762253594</v>
      </c>
    </row>
    <row r="708" spans="1:12" x14ac:dyDescent="0.2">
      <c r="A708" s="180" t="s">
        <v>2213</v>
      </c>
      <c r="B708" s="181" t="s">
        <v>2203</v>
      </c>
      <c r="C708" s="180" t="s">
        <v>645</v>
      </c>
      <c r="D708" s="180" t="s">
        <v>184</v>
      </c>
      <c r="E708" s="180" t="s">
        <v>714</v>
      </c>
      <c r="F708" s="182">
        <v>3.4578502000000002</v>
      </c>
      <c r="G708" s="182">
        <v>2.9744593900000003</v>
      </c>
      <c r="H708" s="58">
        <f t="shared" si="20"/>
        <v>0.16251383751452053</v>
      </c>
      <c r="I708" s="182">
        <v>0.55596679045306008</v>
      </c>
      <c r="J708" s="182">
        <v>0</v>
      </c>
      <c r="K708" s="58"/>
      <c r="L708" s="58">
        <f t="shared" si="21"/>
        <v>0.1607839432873813</v>
      </c>
    </row>
    <row r="709" spans="1:12" x14ac:dyDescent="0.2">
      <c r="A709" s="180" t="s">
        <v>2793</v>
      </c>
      <c r="B709" s="180" t="s">
        <v>1011</v>
      </c>
      <c r="C709" s="180" t="s">
        <v>516</v>
      </c>
      <c r="D709" s="180" t="s">
        <v>183</v>
      </c>
      <c r="E709" s="180" t="s">
        <v>185</v>
      </c>
      <c r="F709" s="182">
        <v>0.55203259999999998</v>
      </c>
      <c r="G709" s="182">
        <v>9.5777080000000001E-2</v>
      </c>
      <c r="H709" s="58">
        <f t="shared" si="20"/>
        <v>4.7637234294467943</v>
      </c>
      <c r="I709" s="182">
        <v>0.55203259999999998</v>
      </c>
      <c r="J709" s="182">
        <v>0.17134350000000001</v>
      </c>
      <c r="K709" s="58"/>
      <c r="L709" s="58">
        <f t="shared" si="21"/>
        <v>1</v>
      </c>
    </row>
    <row r="710" spans="1:12" x14ac:dyDescent="0.2">
      <c r="A710" s="180" t="s">
        <v>2655</v>
      </c>
      <c r="B710" s="181" t="s">
        <v>102</v>
      </c>
      <c r="C710" s="180" t="s">
        <v>516</v>
      </c>
      <c r="D710" s="180" t="s">
        <v>184</v>
      </c>
      <c r="E710" s="180" t="s">
        <v>714</v>
      </c>
      <c r="F710" s="182">
        <v>3.3316904199999997</v>
      </c>
      <c r="G710" s="182">
        <v>3.0565554100000001</v>
      </c>
      <c r="H710" s="58">
        <f t="shared" si="20"/>
        <v>9.0014730012697441E-2</v>
      </c>
      <c r="I710" s="182">
        <v>0.5468585600000001</v>
      </c>
      <c r="J710" s="182">
        <v>8.6390687796282304</v>
      </c>
      <c r="K710" s="58"/>
      <c r="L710" s="58">
        <f t="shared" si="21"/>
        <v>0.16413846758307157</v>
      </c>
    </row>
    <row r="711" spans="1:12" x14ac:dyDescent="0.2">
      <c r="A711" s="180" t="s">
        <v>2602</v>
      </c>
      <c r="B711" s="181" t="s">
        <v>135</v>
      </c>
      <c r="C711" s="180" t="s">
        <v>646</v>
      </c>
      <c r="D711" s="180" t="s">
        <v>183</v>
      </c>
      <c r="E711" s="180" t="s">
        <v>714</v>
      </c>
      <c r="F711" s="182">
        <v>19.925778380000001</v>
      </c>
      <c r="G711" s="182">
        <v>37.17065522</v>
      </c>
      <c r="H711" s="58">
        <f t="shared" ref="H711:H774" si="22">IF(ISERROR(F711/G711-1),"",IF((F711/G711-1)&gt;10000%,"",F711/G711-1))</f>
        <v>-0.46393793001316908</v>
      </c>
      <c r="I711" s="182">
        <v>0.54402295999999994</v>
      </c>
      <c r="J711" s="182">
        <v>3.72856064</v>
      </c>
      <c r="K711" s="58"/>
      <c r="L711" s="58">
        <f t="shared" ref="L711:L774" si="23">IF(ISERROR(I711/F711),"",IF(I711/F711&gt;10000%,"",I711/F711))</f>
        <v>2.7302469676469418E-2</v>
      </c>
    </row>
    <row r="712" spans="1:12" x14ac:dyDescent="0.2">
      <c r="A712" s="180" t="s">
        <v>2272</v>
      </c>
      <c r="B712" s="181" t="s">
        <v>42</v>
      </c>
      <c r="C712" s="180" t="s">
        <v>2334</v>
      </c>
      <c r="D712" s="180" t="s">
        <v>183</v>
      </c>
      <c r="E712" s="180" t="s">
        <v>714</v>
      </c>
      <c r="F712" s="182">
        <v>4.3376849200000001</v>
      </c>
      <c r="G712" s="182">
        <v>6.0760274400000007</v>
      </c>
      <c r="H712" s="58">
        <f t="shared" si="22"/>
        <v>-0.28609853019360298</v>
      </c>
      <c r="I712" s="182">
        <v>0.54072465000000003</v>
      </c>
      <c r="J712" s="182">
        <v>3.5909220799999999</v>
      </c>
      <c r="K712" s="58"/>
      <c r="L712" s="58">
        <f t="shared" si="23"/>
        <v>0.1246574290140004</v>
      </c>
    </row>
    <row r="713" spans="1:12" x14ac:dyDescent="0.2">
      <c r="A713" s="180" t="s">
        <v>1815</v>
      </c>
      <c r="B713" s="181" t="s">
        <v>691</v>
      </c>
      <c r="C713" s="180" t="s">
        <v>643</v>
      </c>
      <c r="D713" s="180" t="s">
        <v>183</v>
      </c>
      <c r="E713" s="180" t="s">
        <v>2333</v>
      </c>
      <c r="F713" s="182">
        <v>1.7549422800000001</v>
      </c>
      <c r="G713" s="182">
        <v>3.2182075999999999</v>
      </c>
      <c r="H713" s="58">
        <f t="shared" si="22"/>
        <v>-0.45468332123757338</v>
      </c>
      <c r="I713" s="182">
        <v>0.53715330000000006</v>
      </c>
      <c r="J713" s="182">
        <v>30.24680549</v>
      </c>
      <c r="K713" s="58"/>
      <c r="L713" s="58">
        <f t="shared" si="23"/>
        <v>0.30608032305199234</v>
      </c>
    </row>
    <row r="714" spans="1:12" x14ac:dyDescent="0.2">
      <c r="A714" s="180" t="s">
        <v>1242</v>
      </c>
      <c r="B714" s="181" t="s">
        <v>2449</v>
      </c>
      <c r="C714" s="180" t="s">
        <v>645</v>
      </c>
      <c r="D714" s="180" t="s">
        <v>184</v>
      </c>
      <c r="E714" s="180" t="s">
        <v>185</v>
      </c>
      <c r="F714" s="182">
        <v>0.71526643999999995</v>
      </c>
      <c r="G714" s="182">
        <v>2.0345179399999997</v>
      </c>
      <c r="H714" s="58">
        <f t="shared" si="22"/>
        <v>-0.64843443946235246</v>
      </c>
      <c r="I714" s="182">
        <v>0.53650361999999996</v>
      </c>
      <c r="J714" s="182">
        <v>0</v>
      </c>
      <c r="K714" s="58"/>
      <c r="L714" s="58">
        <f t="shared" si="23"/>
        <v>0.75007520274542727</v>
      </c>
    </row>
    <row r="715" spans="1:12" x14ac:dyDescent="0.2">
      <c r="A715" s="180" t="s">
        <v>1461</v>
      </c>
      <c r="B715" s="181" t="s">
        <v>677</v>
      </c>
      <c r="C715" s="180" t="s">
        <v>645</v>
      </c>
      <c r="D715" s="180" t="s">
        <v>184</v>
      </c>
      <c r="E715" s="180" t="s">
        <v>185</v>
      </c>
      <c r="F715" s="182">
        <v>0.24213495999999998</v>
      </c>
      <c r="G715" s="182">
        <v>1.46198491</v>
      </c>
      <c r="H715" s="58">
        <f t="shared" si="22"/>
        <v>-0.83437930286161432</v>
      </c>
      <c r="I715" s="182">
        <v>0.53522121999999994</v>
      </c>
      <c r="J715" s="182">
        <v>2.3449161200000002</v>
      </c>
      <c r="K715" s="58"/>
      <c r="L715" s="58">
        <f t="shared" si="23"/>
        <v>2.2104252107997953</v>
      </c>
    </row>
    <row r="716" spans="1:12" x14ac:dyDescent="0.2">
      <c r="A716" s="180" t="s">
        <v>1376</v>
      </c>
      <c r="B716" s="181" t="s">
        <v>649</v>
      </c>
      <c r="C716" s="180" t="s">
        <v>1374</v>
      </c>
      <c r="D716" s="180" t="s">
        <v>183</v>
      </c>
      <c r="E716" s="180" t="s">
        <v>714</v>
      </c>
      <c r="F716" s="182">
        <v>1.3369639999999999E-2</v>
      </c>
      <c r="G716" s="182">
        <v>2.0270060000000003E-2</v>
      </c>
      <c r="H716" s="58">
        <f t="shared" si="22"/>
        <v>-0.34042425133423404</v>
      </c>
      <c r="I716" s="182">
        <v>0.52200000000000002</v>
      </c>
      <c r="J716" s="182">
        <v>5.3940000000000004E-3</v>
      </c>
      <c r="K716" s="58"/>
      <c r="L716" s="58">
        <f t="shared" si="23"/>
        <v>39.043684048336388</v>
      </c>
    </row>
    <row r="717" spans="1:12" x14ac:dyDescent="0.2">
      <c r="A717" s="180" t="s">
        <v>2274</v>
      </c>
      <c r="B717" s="181" t="s">
        <v>777</v>
      </c>
      <c r="C717" s="180" t="s">
        <v>2551</v>
      </c>
      <c r="D717" s="180" t="s">
        <v>184</v>
      </c>
      <c r="E717" s="180" t="s">
        <v>185</v>
      </c>
      <c r="F717" s="182">
        <v>0.76449562999999998</v>
      </c>
      <c r="G717" s="182">
        <v>0.2781882</v>
      </c>
      <c r="H717" s="58">
        <f t="shared" si="22"/>
        <v>1.7481238600343221</v>
      </c>
      <c r="I717" s="182">
        <v>0.52163486000000003</v>
      </c>
      <c r="J717" s="182">
        <v>0.27658771999999998</v>
      </c>
      <c r="K717" s="58"/>
      <c r="L717" s="58">
        <f t="shared" si="23"/>
        <v>0.6823254960921098</v>
      </c>
    </row>
    <row r="718" spans="1:12" x14ac:dyDescent="0.2">
      <c r="A718" s="180" t="s">
        <v>2413</v>
      </c>
      <c r="B718" s="181" t="s">
        <v>2409</v>
      </c>
      <c r="C718" s="180" t="s">
        <v>2551</v>
      </c>
      <c r="D718" s="180" t="s">
        <v>184</v>
      </c>
      <c r="E718" s="180" t="s">
        <v>714</v>
      </c>
      <c r="F718" s="182">
        <v>0.51671109999999998</v>
      </c>
      <c r="G718" s="182">
        <v>0.34351008</v>
      </c>
      <c r="H718" s="58">
        <f t="shared" si="22"/>
        <v>0.50420942523724488</v>
      </c>
      <c r="I718" s="182">
        <v>0.51671109999999998</v>
      </c>
      <c r="J718" s="182">
        <v>0.34351008</v>
      </c>
      <c r="K718" s="58"/>
      <c r="L718" s="58">
        <f t="shared" si="23"/>
        <v>1</v>
      </c>
    </row>
    <row r="719" spans="1:12" x14ac:dyDescent="0.2">
      <c r="A719" s="180" t="s">
        <v>2914</v>
      </c>
      <c r="B719" s="181" t="s">
        <v>907</v>
      </c>
      <c r="C719" s="180" t="s">
        <v>516</v>
      </c>
      <c r="D719" s="180" t="s">
        <v>615</v>
      </c>
      <c r="E719" s="180" t="s">
        <v>185</v>
      </c>
      <c r="F719" s="182">
        <v>1.06516122</v>
      </c>
      <c r="G719" s="182">
        <v>1.2244441499999998</v>
      </c>
      <c r="H719" s="58">
        <f t="shared" si="22"/>
        <v>-0.13008590877746429</v>
      </c>
      <c r="I719" s="182">
        <v>0.51494488999999999</v>
      </c>
      <c r="J719" s="182">
        <v>2.2508317799999999</v>
      </c>
      <c r="K719" s="58"/>
      <c r="L719" s="58">
        <f t="shared" si="23"/>
        <v>0.48344314487904466</v>
      </c>
    </row>
    <row r="720" spans="1:12" x14ac:dyDescent="0.2">
      <c r="A720" s="180" t="s">
        <v>1991</v>
      </c>
      <c r="B720" s="181" t="s">
        <v>1992</v>
      </c>
      <c r="C720" s="180" t="s">
        <v>2002</v>
      </c>
      <c r="D720" s="180" t="s">
        <v>183</v>
      </c>
      <c r="E720" s="180" t="s">
        <v>714</v>
      </c>
      <c r="F720" s="182">
        <v>4.0325946999999998</v>
      </c>
      <c r="G720" s="182">
        <v>4.2414346700000003</v>
      </c>
      <c r="H720" s="58">
        <f t="shared" si="22"/>
        <v>-4.9238049445189391E-2</v>
      </c>
      <c r="I720" s="182">
        <v>0.50128275</v>
      </c>
      <c r="J720" s="182">
        <v>5.6250889800000001</v>
      </c>
      <c r="K720" s="58"/>
      <c r="L720" s="58">
        <f t="shared" si="23"/>
        <v>0.12430774409339973</v>
      </c>
    </row>
    <row r="721" spans="1:12" x14ac:dyDescent="0.2">
      <c r="A721" s="180" t="s">
        <v>2775</v>
      </c>
      <c r="B721" s="181" t="s">
        <v>707</v>
      </c>
      <c r="C721" s="180" t="s">
        <v>516</v>
      </c>
      <c r="D721" s="180" t="s">
        <v>183</v>
      </c>
      <c r="E721" s="180" t="s">
        <v>714</v>
      </c>
      <c r="F721" s="182">
        <v>0.41343646999999994</v>
      </c>
      <c r="G721" s="182">
        <v>1.17075587</v>
      </c>
      <c r="H721" s="58">
        <f t="shared" si="22"/>
        <v>-0.64686363690835058</v>
      </c>
      <c r="I721" s="182">
        <v>0.49593271</v>
      </c>
      <c r="J721" s="182">
        <v>3.2621186500000001</v>
      </c>
      <c r="K721" s="58"/>
      <c r="L721" s="58">
        <f t="shared" si="23"/>
        <v>1.1995378878887972</v>
      </c>
    </row>
    <row r="722" spans="1:12" x14ac:dyDescent="0.2">
      <c r="A722" s="180" t="s">
        <v>1809</v>
      </c>
      <c r="B722" s="181" t="s">
        <v>695</v>
      </c>
      <c r="C722" s="180" t="s">
        <v>643</v>
      </c>
      <c r="D722" s="180" t="s">
        <v>183</v>
      </c>
      <c r="E722" s="180" t="s">
        <v>2333</v>
      </c>
      <c r="F722" s="182">
        <v>4.0602177700000004</v>
      </c>
      <c r="G722" s="182">
        <v>5.0253747000000004</v>
      </c>
      <c r="H722" s="58">
        <f t="shared" si="22"/>
        <v>-0.19205670972156563</v>
      </c>
      <c r="I722" s="182">
        <v>0.49435614</v>
      </c>
      <c r="J722" s="182">
        <v>13.134830490000001</v>
      </c>
      <c r="K722" s="58"/>
      <c r="L722" s="58">
        <f t="shared" si="23"/>
        <v>0.12175606531567885</v>
      </c>
    </row>
    <row r="723" spans="1:12" x14ac:dyDescent="0.2">
      <c r="A723" s="180" t="s">
        <v>2415</v>
      </c>
      <c r="B723" s="181" t="s">
        <v>2411</v>
      </c>
      <c r="C723" s="180" t="s">
        <v>645</v>
      </c>
      <c r="D723" s="180" t="s">
        <v>615</v>
      </c>
      <c r="E723" s="180" t="s">
        <v>185</v>
      </c>
      <c r="F723" s="182">
        <v>0.47055644000000002</v>
      </c>
      <c r="G723" s="182">
        <v>2.0929499999999997E-3</v>
      </c>
      <c r="H723" s="58" t="str">
        <f t="shared" si="22"/>
        <v/>
      </c>
      <c r="I723" s="182">
        <v>0.48988328070047005</v>
      </c>
      <c r="J723" s="182">
        <v>0</v>
      </c>
      <c r="K723" s="58"/>
      <c r="L723" s="58">
        <f t="shared" si="23"/>
        <v>1.041072311539228</v>
      </c>
    </row>
    <row r="724" spans="1:12" x14ac:dyDescent="0.2">
      <c r="A724" s="180" t="s">
        <v>1555</v>
      </c>
      <c r="B724" s="181" t="s">
        <v>1834</v>
      </c>
      <c r="C724" s="180" t="s">
        <v>2558</v>
      </c>
      <c r="D724" s="180" t="s">
        <v>184</v>
      </c>
      <c r="E724" s="180" t="s">
        <v>714</v>
      </c>
      <c r="F724" s="182">
        <v>0.30541773</v>
      </c>
      <c r="G724" s="182">
        <v>4.0943395499999999</v>
      </c>
      <c r="H724" s="58">
        <f t="shared" si="22"/>
        <v>-0.92540488489773642</v>
      </c>
      <c r="I724" s="182">
        <v>0.48909971000000002</v>
      </c>
      <c r="J724" s="182">
        <v>0</v>
      </c>
      <c r="K724" s="58"/>
      <c r="L724" s="58">
        <f t="shared" si="23"/>
        <v>1.6014123017678117</v>
      </c>
    </row>
    <row r="725" spans="1:12" x14ac:dyDescent="0.2">
      <c r="A725" s="180" t="s">
        <v>1233</v>
      </c>
      <c r="B725" s="181" t="s">
        <v>269</v>
      </c>
      <c r="C725" s="180" t="s">
        <v>645</v>
      </c>
      <c r="D725" s="180" t="s">
        <v>184</v>
      </c>
      <c r="E725" s="180" t="s">
        <v>714</v>
      </c>
      <c r="F725" s="182">
        <v>1.8994611399999999</v>
      </c>
      <c r="G725" s="182">
        <v>0.80467038000000002</v>
      </c>
      <c r="H725" s="58">
        <f t="shared" si="22"/>
        <v>1.360545618691718</v>
      </c>
      <c r="I725" s="182">
        <v>0.48330260350545001</v>
      </c>
      <c r="J725" s="182">
        <v>0</v>
      </c>
      <c r="K725" s="58"/>
      <c r="L725" s="58">
        <f t="shared" si="23"/>
        <v>0.25444195373507356</v>
      </c>
    </row>
    <row r="726" spans="1:12" x14ac:dyDescent="0.2">
      <c r="A726" s="180" t="s">
        <v>1533</v>
      </c>
      <c r="B726" s="181" t="s">
        <v>328</v>
      </c>
      <c r="C726" s="180" t="s">
        <v>2630</v>
      </c>
      <c r="D726" s="180" t="s">
        <v>184</v>
      </c>
      <c r="E726" s="180" t="s">
        <v>714</v>
      </c>
      <c r="F726" s="182">
        <v>0.66953641000000008</v>
      </c>
      <c r="G726" s="182">
        <v>1.8774126599999998</v>
      </c>
      <c r="H726" s="58">
        <f t="shared" si="22"/>
        <v>-0.6433728054225436</v>
      </c>
      <c r="I726" s="182">
        <v>0.47922992999999997</v>
      </c>
      <c r="J726" s="182">
        <v>2.0591999999999998E-4</v>
      </c>
      <c r="K726" s="58"/>
      <c r="L726" s="58">
        <f t="shared" si="23"/>
        <v>0.71576380737830214</v>
      </c>
    </row>
    <row r="727" spans="1:12" x14ac:dyDescent="0.2">
      <c r="A727" s="180" t="s">
        <v>2701</v>
      </c>
      <c r="B727" s="181" t="s">
        <v>446</v>
      </c>
      <c r="C727" s="180" t="s">
        <v>646</v>
      </c>
      <c r="D727" s="180" t="s">
        <v>183</v>
      </c>
      <c r="E727" s="180" t="s">
        <v>714</v>
      </c>
      <c r="F727" s="182">
        <v>1.93367757</v>
      </c>
      <c r="G727" s="182">
        <v>4.6516412699999998</v>
      </c>
      <c r="H727" s="58">
        <f t="shared" si="22"/>
        <v>-0.58430208656223392</v>
      </c>
      <c r="I727" s="182">
        <v>0.47807163999999996</v>
      </c>
      <c r="J727" s="182">
        <v>1.9786849999999998E-2</v>
      </c>
      <c r="K727" s="58"/>
      <c r="L727" s="58">
        <f t="shared" si="23"/>
        <v>0.24723441354289483</v>
      </c>
    </row>
    <row r="728" spans="1:12" x14ac:dyDescent="0.2">
      <c r="A728" s="180" t="s">
        <v>2418</v>
      </c>
      <c r="B728" s="181" t="s">
        <v>2172</v>
      </c>
      <c r="C728" s="180" t="s">
        <v>2586</v>
      </c>
      <c r="D728" s="180" t="s">
        <v>184</v>
      </c>
      <c r="E728" s="180" t="s">
        <v>714</v>
      </c>
      <c r="F728" s="182">
        <v>3.0415473</v>
      </c>
      <c r="G728" s="182">
        <v>0.34512590999999998</v>
      </c>
      <c r="H728" s="58">
        <f t="shared" si="22"/>
        <v>7.8128628186739153</v>
      </c>
      <c r="I728" s="182">
        <v>0.46939999999999998</v>
      </c>
      <c r="J728" s="182">
        <v>0</v>
      </c>
      <c r="K728" s="58"/>
      <c r="L728" s="58">
        <f t="shared" si="23"/>
        <v>0.15432934414664537</v>
      </c>
    </row>
    <row r="729" spans="1:12" x14ac:dyDescent="0.2">
      <c r="A729" s="180" t="s">
        <v>2720</v>
      </c>
      <c r="B729" s="181" t="s">
        <v>454</v>
      </c>
      <c r="C729" s="180" t="s">
        <v>646</v>
      </c>
      <c r="D729" s="180" t="s">
        <v>183</v>
      </c>
      <c r="E729" s="180" t="s">
        <v>185</v>
      </c>
      <c r="F729" s="182">
        <v>3.0457731899999998</v>
      </c>
      <c r="G729" s="182">
        <v>2.2946942999999997</v>
      </c>
      <c r="H729" s="58">
        <f t="shared" si="22"/>
        <v>0.32731108888883376</v>
      </c>
      <c r="I729" s="182">
        <v>0.46906223000000002</v>
      </c>
      <c r="J729" s="182">
        <v>2.2136761200000001</v>
      </c>
      <c r="K729" s="58"/>
      <c r="L729" s="58">
        <f t="shared" si="23"/>
        <v>0.15400432032826453</v>
      </c>
    </row>
    <row r="730" spans="1:12" x14ac:dyDescent="0.2">
      <c r="A730" s="180" t="s">
        <v>2774</v>
      </c>
      <c r="B730" s="181" t="s">
        <v>1054</v>
      </c>
      <c r="C730" s="180" t="s">
        <v>516</v>
      </c>
      <c r="D730" s="180" t="s">
        <v>183</v>
      </c>
      <c r="E730" s="180" t="s">
        <v>185</v>
      </c>
      <c r="F730" s="182">
        <v>0.38629135999999997</v>
      </c>
      <c r="G730" s="182">
        <v>0.82459832</v>
      </c>
      <c r="H730" s="58">
        <f t="shared" si="22"/>
        <v>-0.53153996239041579</v>
      </c>
      <c r="I730" s="182">
        <v>0.46369206000000002</v>
      </c>
      <c r="J730" s="182">
        <v>0.48082217999999999</v>
      </c>
      <c r="K730" s="58"/>
      <c r="L730" s="58">
        <f t="shared" si="23"/>
        <v>1.2003687061496795</v>
      </c>
    </row>
    <row r="731" spans="1:12" x14ac:dyDescent="0.2">
      <c r="A731" s="180" t="s">
        <v>1324</v>
      </c>
      <c r="B731" s="181" t="s">
        <v>1325</v>
      </c>
      <c r="C731" s="180" t="s">
        <v>239</v>
      </c>
      <c r="D731" s="180" t="s">
        <v>184</v>
      </c>
      <c r="E731" s="180" t="s">
        <v>185</v>
      </c>
      <c r="F731" s="182">
        <v>2.6837924399999999</v>
      </c>
      <c r="G731" s="182">
        <v>0.90843070999999997</v>
      </c>
      <c r="H731" s="58">
        <f t="shared" si="22"/>
        <v>1.9543171652574363</v>
      </c>
      <c r="I731" s="182">
        <v>0.45447101000000001</v>
      </c>
      <c r="J731" s="182">
        <v>0.17987643</v>
      </c>
      <c r="K731" s="58"/>
      <c r="L731" s="58">
        <f t="shared" si="23"/>
        <v>0.169339105076248</v>
      </c>
    </row>
    <row r="732" spans="1:12" x14ac:dyDescent="0.2">
      <c r="A732" s="180" t="s">
        <v>1401</v>
      </c>
      <c r="B732" s="181" t="s">
        <v>409</v>
      </c>
      <c r="C732" s="180" t="s">
        <v>1374</v>
      </c>
      <c r="D732" s="180" t="s">
        <v>183</v>
      </c>
      <c r="E732" s="180" t="s">
        <v>714</v>
      </c>
      <c r="F732" s="182">
        <v>0.55224890999999998</v>
      </c>
      <c r="G732" s="182">
        <v>0.31458620000000004</v>
      </c>
      <c r="H732" s="58">
        <f t="shared" si="22"/>
        <v>0.75547722690950825</v>
      </c>
      <c r="I732" s="182">
        <v>0.45245115000000002</v>
      </c>
      <c r="J732" s="182">
        <v>0.61230269999999998</v>
      </c>
      <c r="K732" s="58"/>
      <c r="L732" s="58">
        <f t="shared" si="23"/>
        <v>0.81928844368384546</v>
      </c>
    </row>
    <row r="733" spans="1:12" x14ac:dyDescent="0.2">
      <c r="A733" s="180" t="s">
        <v>2705</v>
      </c>
      <c r="B733" s="181" t="s">
        <v>1372</v>
      </c>
      <c r="C733" s="180" t="s">
        <v>516</v>
      </c>
      <c r="D733" s="180" t="s">
        <v>615</v>
      </c>
      <c r="E733" s="180" t="s">
        <v>185</v>
      </c>
      <c r="F733" s="182">
        <v>0.23329213000000001</v>
      </c>
      <c r="G733" s="182">
        <v>1.39198811</v>
      </c>
      <c r="H733" s="58">
        <f t="shared" si="22"/>
        <v>-0.83240364747081064</v>
      </c>
      <c r="I733" s="182">
        <v>0.45105441999999996</v>
      </c>
      <c r="J733" s="182">
        <v>0</v>
      </c>
      <c r="K733" s="58"/>
      <c r="L733" s="58">
        <f t="shared" si="23"/>
        <v>1.9334317878618534</v>
      </c>
    </row>
    <row r="734" spans="1:12" x14ac:dyDescent="0.2">
      <c r="A734" s="180" t="s">
        <v>2744</v>
      </c>
      <c r="B734" s="181" t="s">
        <v>261</v>
      </c>
      <c r="C734" s="180" t="s">
        <v>516</v>
      </c>
      <c r="D734" s="180" t="s">
        <v>184</v>
      </c>
      <c r="E734" s="180" t="s">
        <v>714</v>
      </c>
      <c r="F734" s="182">
        <v>0.81545156000000008</v>
      </c>
      <c r="G734" s="182">
        <v>2.9854787900000002</v>
      </c>
      <c r="H734" s="58">
        <f t="shared" si="22"/>
        <v>-0.72686070899870636</v>
      </c>
      <c r="I734" s="182">
        <v>0.43377014724784402</v>
      </c>
      <c r="J734" s="182">
        <v>2.4202123749405673</v>
      </c>
      <c r="K734" s="58"/>
      <c r="L734" s="58">
        <f t="shared" si="23"/>
        <v>0.53193858289736295</v>
      </c>
    </row>
    <row r="735" spans="1:12" x14ac:dyDescent="0.2">
      <c r="A735" s="180" t="s">
        <v>2300</v>
      </c>
      <c r="B735" s="181" t="s">
        <v>2</v>
      </c>
      <c r="C735" s="180" t="s">
        <v>2551</v>
      </c>
      <c r="D735" s="180" t="s">
        <v>184</v>
      </c>
      <c r="E735" s="180" t="s">
        <v>185</v>
      </c>
      <c r="F735" s="182">
        <v>2.41585348</v>
      </c>
      <c r="G735" s="182">
        <v>1.39492423</v>
      </c>
      <c r="H735" s="58">
        <f t="shared" si="22"/>
        <v>0.73188867756637932</v>
      </c>
      <c r="I735" s="182">
        <v>0.43376016788600402</v>
      </c>
      <c r="J735" s="182">
        <v>1.0007469999999999E-2</v>
      </c>
      <c r="K735" s="58"/>
      <c r="L735" s="58">
        <f t="shared" si="23"/>
        <v>0.17954738210613833</v>
      </c>
    </row>
    <row r="736" spans="1:12" x14ac:dyDescent="0.2">
      <c r="A736" s="180" t="s">
        <v>2689</v>
      </c>
      <c r="B736" s="181" t="s">
        <v>455</v>
      </c>
      <c r="C736" s="180" t="s">
        <v>646</v>
      </c>
      <c r="D736" s="180" t="s">
        <v>183</v>
      </c>
      <c r="E736" s="180" t="s">
        <v>714</v>
      </c>
      <c r="F736" s="182">
        <v>1.54636394</v>
      </c>
      <c r="G736" s="182">
        <v>0.95228218999999992</v>
      </c>
      <c r="H736" s="58">
        <f t="shared" si="22"/>
        <v>0.62385053111200173</v>
      </c>
      <c r="I736" s="182">
        <v>0.42619133999999997</v>
      </c>
      <c r="J736" s="182">
        <v>0.10089242</v>
      </c>
      <c r="K736" s="58"/>
      <c r="L736" s="58">
        <f t="shared" si="23"/>
        <v>0.27560869015090972</v>
      </c>
    </row>
    <row r="737" spans="1:12" x14ac:dyDescent="0.2">
      <c r="A737" s="180" t="s">
        <v>1924</v>
      </c>
      <c r="B737" s="181" t="s">
        <v>274</v>
      </c>
      <c r="C737" s="180" t="s">
        <v>643</v>
      </c>
      <c r="D737" s="180" t="s">
        <v>184</v>
      </c>
      <c r="E737" s="180" t="s">
        <v>2333</v>
      </c>
      <c r="F737" s="182">
        <v>1.4899434899999999</v>
      </c>
      <c r="G737" s="182">
        <v>1.2641117500000001</v>
      </c>
      <c r="H737" s="58">
        <f t="shared" si="22"/>
        <v>0.17864855698082049</v>
      </c>
      <c r="I737" s="182">
        <v>0.41934176000000001</v>
      </c>
      <c r="J737" s="182">
        <v>0.61879515000000007</v>
      </c>
      <c r="K737" s="58"/>
      <c r="L737" s="58">
        <f t="shared" si="23"/>
        <v>0.28144809706843316</v>
      </c>
    </row>
    <row r="738" spans="1:12" x14ac:dyDescent="0.2">
      <c r="A738" s="180" t="s">
        <v>1255</v>
      </c>
      <c r="B738" s="181" t="s">
        <v>2458</v>
      </c>
      <c r="C738" s="180" t="s">
        <v>645</v>
      </c>
      <c r="D738" s="180" t="s">
        <v>184</v>
      </c>
      <c r="E738" s="180" t="s">
        <v>185</v>
      </c>
      <c r="F738" s="182">
        <v>0.3219438</v>
      </c>
      <c r="G738" s="182">
        <v>0.20649147000000001</v>
      </c>
      <c r="H738" s="58">
        <f t="shared" si="22"/>
        <v>0.55911428205726854</v>
      </c>
      <c r="I738" s="182">
        <v>0.41665797287251999</v>
      </c>
      <c r="J738" s="182">
        <v>0</v>
      </c>
      <c r="K738" s="58"/>
      <c r="L738" s="58">
        <f t="shared" si="23"/>
        <v>1.2941947410464807</v>
      </c>
    </row>
    <row r="739" spans="1:12" x14ac:dyDescent="0.2">
      <c r="A739" s="180" t="s">
        <v>2789</v>
      </c>
      <c r="B739" s="181" t="s">
        <v>242</v>
      </c>
      <c r="C739" s="180" t="s">
        <v>646</v>
      </c>
      <c r="D739" s="180" t="s">
        <v>183</v>
      </c>
      <c r="E739" s="180" t="s">
        <v>185</v>
      </c>
      <c r="F739" s="182">
        <v>0.31449120000000003</v>
      </c>
      <c r="G739" s="182">
        <v>0.22225741000000002</v>
      </c>
      <c r="H739" s="58">
        <f t="shared" si="22"/>
        <v>0.41498634398736134</v>
      </c>
      <c r="I739" s="182">
        <v>0.40946114</v>
      </c>
      <c r="J739" s="182">
        <v>8.9506100000000012E-3</v>
      </c>
      <c r="K739" s="58"/>
      <c r="L739" s="58">
        <f t="shared" si="23"/>
        <v>1.3019796420376786</v>
      </c>
    </row>
    <row r="740" spans="1:12" x14ac:dyDescent="0.2">
      <c r="A740" s="180" t="s">
        <v>2322</v>
      </c>
      <c r="B740" s="181" t="s">
        <v>77</v>
      </c>
      <c r="C740" s="180" t="s">
        <v>2551</v>
      </c>
      <c r="D740" s="180" t="s">
        <v>184</v>
      </c>
      <c r="E740" s="180" t="s">
        <v>185</v>
      </c>
      <c r="F740" s="182">
        <v>0.73476946999999992</v>
      </c>
      <c r="G740" s="182">
        <v>1.2410227199999999</v>
      </c>
      <c r="H740" s="58">
        <f t="shared" si="22"/>
        <v>-0.40793229796792119</v>
      </c>
      <c r="I740" s="182">
        <v>0.40938347999999997</v>
      </c>
      <c r="J740" s="182">
        <v>0.65358788000000001</v>
      </c>
      <c r="K740" s="58"/>
      <c r="L740" s="58">
        <f t="shared" si="23"/>
        <v>0.55715907739062709</v>
      </c>
    </row>
    <row r="741" spans="1:12" x14ac:dyDescent="0.2">
      <c r="A741" s="180" t="s">
        <v>1876</v>
      </c>
      <c r="B741" s="181" t="s">
        <v>2115</v>
      </c>
      <c r="C741" s="180" t="s">
        <v>645</v>
      </c>
      <c r="D741" s="180" t="s">
        <v>615</v>
      </c>
      <c r="E741" s="180" t="s">
        <v>714</v>
      </c>
      <c r="F741" s="182">
        <v>0.64098098000000003</v>
      </c>
      <c r="G741" s="182">
        <v>9.645869E-2</v>
      </c>
      <c r="H741" s="58">
        <f t="shared" si="22"/>
        <v>5.6451346166944631</v>
      </c>
      <c r="I741" s="182">
        <v>0.39038510999999998</v>
      </c>
      <c r="J741" s="182">
        <v>0</v>
      </c>
      <c r="K741" s="58"/>
      <c r="L741" s="58">
        <f t="shared" si="23"/>
        <v>0.60904320437090032</v>
      </c>
    </row>
    <row r="742" spans="1:12" x14ac:dyDescent="0.2">
      <c r="A742" s="180" t="s">
        <v>2135</v>
      </c>
      <c r="B742" s="181" t="s">
        <v>2127</v>
      </c>
      <c r="C742" s="180" t="s">
        <v>1922</v>
      </c>
      <c r="D742" s="180" t="s">
        <v>615</v>
      </c>
      <c r="E742" s="180" t="s">
        <v>185</v>
      </c>
      <c r="F742" s="182">
        <v>0.16416204000000001</v>
      </c>
      <c r="G742" s="182">
        <v>3.7301099999999997E-2</v>
      </c>
      <c r="H742" s="58">
        <f t="shared" si="22"/>
        <v>3.4009972896241676</v>
      </c>
      <c r="I742" s="182">
        <v>0.37109999999999999</v>
      </c>
      <c r="J742" s="182">
        <v>0.26891999999999999</v>
      </c>
      <c r="K742" s="58"/>
      <c r="L742" s="58">
        <f t="shared" si="23"/>
        <v>2.2605713233095783</v>
      </c>
    </row>
    <row r="743" spans="1:12" x14ac:dyDescent="0.2">
      <c r="A743" s="180" t="s">
        <v>2772</v>
      </c>
      <c r="B743" s="181" t="s">
        <v>1142</v>
      </c>
      <c r="C743" s="180" t="s">
        <v>516</v>
      </c>
      <c r="D743" s="180" t="s">
        <v>183</v>
      </c>
      <c r="E743" s="180" t="s">
        <v>714</v>
      </c>
      <c r="F743" s="182">
        <v>0.54137553999999999</v>
      </c>
      <c r="G743" s="182">
        <v>0.51449836999999998</v>
      </c>
      <c r="H743" s="58">
        <f t="shared" si="22"/>
        <v>5.2239562974708775E-2</v>
      </c>
      <c r="I743" s="182">
        <v>0.37079770000000001</v>
      </c>
      <c r="J743" s="182">
        <v>6.03173344</v>
      </c>
      <c r="K743" s="58"/>
      <c r="L743" s="58">
        <f t="shared" si="23"/>
        <v>0.68491771903843313</v>
      </c>
    </row>
    <row r="744" spans="1:12" x14ac:dyDescent="0.2">
      <c r="A744" s="180" t="s">
        <v>2703</v>
      </c>
      <c r="B744" s="181" t="s">
        <v>435</v>
      </c>
      <c r="C744" s="180" t="s">
        <v>646</v>
      </c>
      <c r="D744" s="180" t="s">
        <v>183</v>
      </c>
      <c r="E744" s="180" t="s">
        <v>714</v>
      </c>
      <c r="F744" s="182">
        <v>4.0378352099999999</v>
      </c>
      <c r="G744" s="182">
        <v>4.1754082099999996</v>
      </c>
      <c r="H744" s="58">
        <f t="shared" si="22"/>
        <v>-3.2948395242054618E-2</v>
      </c>
      <c r="I744" s="182">
        <v>0.36284742000000003</v>
      </c>
      <c r="J744" s="182">
        <v>7.2012289999999993E-2</v>
      </c>
      <c r="K744" s="58"/>
      <c r="L744" s="58">
        <f t="shared" si="23"/>
        <v>8.9861869325766772E-2</v>
      </c>
    </row>
    <row r="745" spans="1:12" x14ac:dyDescent="0.2">
      <c r="A745" s="180" t="s">
        <v>1939</v>
      </c>
      <c r="B745" s="181" t="s">
        <v>388</v>
      </c>
      <c r="C745" s="180" t="s">
        <v>643</v>
      </c>
      <c r="D745" s="180" t="s">
        <v>183</v>
      </c>
      <c r="E745" s="180" t="s">
        <v>714</v>
      </c>
      <c r="F745" s="182">
        <v>0.86016313</v>
      </c>
      <c r="G745" s="182">
        <v>0.90575313000000002</v>
      </c>
      <c r="H745" s="58">
        <f t="shared" si="22"/>
        <v>-5.0333803428313839E-2</v>
      </c>
      <c r="I745" s="182">
        <v>0.36272688000000003</v>
      </c>
      <c r="J745" s="182">
        <v>1.4501478400000001</v>
      </c>
      <c r="K745" s="58"/>
      <c r="L745" s="58">
        <f t="shared" si="23"/>
        <v>0.42169545211732107</v>
      </c>
    </row>
    <row r="746" spans="1:12" x14ac:dyDescent="0.2">
      <c r="A746" s="180" t="s">
        <v>1330</v>
      </c>
      <c r="B746" s="181" t="s">
        <v>1331</v>
      </c>
      <c r="C746" s="180" t="s">
        <v>239</v>
      </c>
      <c r="D746" s="180" t="s">
        <v>184</v>
      </c>
      <c r="E746" s="180" t="s">
        <v>185</v>
      </c>
      <c r="F746" s="182">
        <v>3.3540738999999999</v>
      </c>
      <c r="G746" s="182">
        <v>0.72366584</v>
      </c>
      <c r="H746" s="58">
        <f t="shared" si="22"/>
        <v>3.6348379522791898</v>
      </c>
      <c r="I746" s="182">
        <v>0.36255073999999998</v>
      </c>
      <c r="J746" s="182">
        <v>0.25919143</v>
      </c>
      <c r="K746" s="58"/>
      <c r="L746" s="58">
        <f t="shared" si="23"/>
        <v>0.10809265114880146</v>
      </c>
    </row>
    <row r="747" spans="1:12" x14ac:dyDescent="0.2">
      <c r="A747" s="180" t="s">
        <v>2331</v>
      </c>
      <c r="B747" s="181" t="s">
        <v>2245</v>
      </c>
      <c r="C747" s="180" t="s">
        <v>2676</v>
      </c>
      <c r="D747" s="180" t="s">
        <v>184</v>
      </c>
      <c r="E747" s="180" t="s">
        <v>714</v>
      </c>
      <c r="F747" s="182">
        <v>0.70579397999999993</v>
      </c>
      <c r="G747" s="182">
        <v>0.85826884999999997</v>
      </c>
      <c r="H747" s="58">
        <f t="shared" si="22"/>
        <v>-0.17765397171294295</v>
      </c>
      <c r="I747" s="182">
        <v>0.35655605000000001</v>
      </c>
      <c r="J747" s="182">
        <v>0.29682065000000002</v>
      </c>
      <c r="K747" s="58"/>
      <c r="L747" s="58">
        <f t="shared" si="23"/>
        <v>0.50518431738394831</v>
      </c>
    </row>
    <row r="748" spans="1:12" x14ac:dyDescent="0.2">
      <c r="A748" s="180" t="s">
        <v>1223</v>
      </c>
      <c r="B748" s="181" t="s">
        <v>2462</v>
      </c>
      <c r="C748" s="180" t="s">
        <v>645</v>
      </c>
      <c r="D748" s="180" t="s">
        <v>615</v>
      </c>
      <c r="E748" s="180" t="s">
        <v>185</v>
      </c>
      <c r="F748" s="182">
        <v>0.10231417</v>
      </c>
      <c r="G748" s="182">
        <v>0.98896181999999999</v>
      </c>
      <c r="H748" s="58">
        <f t="shared" si="22"/>
        <v>-0.89654386253252927</v>
      </c>
      <c r="I748" s="182">
        <v>0.34891233999999999</v>
      </c>
      <c r="J748" s="182">
        <v>0</v>
      </c>
      <c r="K748" s="58"/>
      <c r="L748" s="58">
        <f t="shared" si="23"/>
        <v>3.4102054485708089</v>
      </c>
    </row>
    <row r="749" spans="1:12" x14ac:dyDescent="0.2">
      <c r="A749" s="180" t="s">
        <v>2236</v>
      </c>
      <c r="B749" s="181" t="s">
        <v>2227</v>
      </c>
      <c r="C749" s="180" t="s">
        <v>645</v>
      </c>
      <c r="D749" s="180" t="s">
        <v>184</v>
      </c>
      <c r="E749" s="180" t="s">
        <v>714</v>
      </c>
      <c r="F749" s="182">
        <v>1.8636037700000001</v>
      </c>
      <c r="G749" s="182">
        <v>0.65118189999999998</v>
      </c>
      <c r="H749" s="58">
        <f t="shared" si="22"/>
        <v>1.8618789465739147</v>
      </c>
      <c r="I749" s="182">
        <v>0.34244873999999997</v>
      </c>
      <c r="J749" s="182">
        <v>0</v>
      </c>
      <c r="K749" s="58"/>
      <c r="L749" s="58">
        <f t="shared" si="23"/>
        <v>0.18375619620044015</v>
      </c>
    </row>
    <row r="750" spans="1:12" x14ac:dyDescent="0.2">
      <c r="A750" s="180" t="s">
        <v>2949</v>
      </c>
      <c r="B750" s="181" t="s">
        <v>112</v>
      </c>
      <c r="C750" s="180" t="s">
        <v>516</v>
      </c>
      <c r="D750" s="180" t="s">
        <v>615</v>
      </c>
      <c r="E750" s="180" t="s">
        <v>714</v>
      </c>
      <c r="F750" s="182">
        <v>0.95297586999999995</v>
      </c>
      <c r="G750" s="182">
        <v>1.9026826799999998</v>
      </c>
      <c r="H750" s="58">
        <f t="shared" si="22"/>
        <v>-0.49914093399956738</v>
      </c>
      <c r="I750" s="182">
        <v>0.34211733999999999</v>
      </c>
      <c r="J750" s="182">
        <v>2.2775970499999998</v>
      </c>
      <c r="K750" s="58"/>
      <c r="L750" s="58">
        <f t="shared" si="23"/>
        <v>0.35899895345723709</v>
      </c>
    </row>
    <row r="751" spans="1:12" x14ac:dyDescent="0.2">
      <c r="A751" s="180" t="s">
        <v>1547</v>
      </c>
      <c r="B751" s="181" t="s">
        <v>701</v>
      </c>
      <c r="C751" s="180" t="s">
        <v>700</v>
      </c>
      <c r="D751" s="180" t="s">
        <v>183</v>
      </c>
      <c r="E751" s="180" t="s">
        <v>714</v>
      </c>
      <c r="F751" s="182">
        <v>0.91667156999999999</v>
      </c>
      <c r="G751" s="182">
        <v>1.0133349899999999</v>
      </c>
      <c r="H751" s="58">
        <f t="shared" si="22"/>
        <v>-9.5391376942386974E-2</v>
      </c>
      <c r="I751" s="182">
        <v>0.33229133</v>
      </c>
      <c r="J751" s="182">
        <v>0.51206191999999995</v>
      </c>
      <c r="K751" s="58"/>
      <c r="L751" s="58">
        <f t="shared" si="23"/>
        <v>0.3624976936941548</v>
      </c>
    </row>
    <row r="752" spans="1:12" x14ac:dyDescent="0.2">
      <c r="A752" s="180" t="s">
        <v>1426</v>
      </c>
      <c r="B752" s="181" t="s">
        <v>355</v>
      </c>
      <c r="C752" s="180" t="s">
        <v>1374</v>
      </c>
      <c r="D752" s="180" t="s">
        <v>183</v>
      </c>
      <c r="E752" s="180" t="s">
        <v>714</v>
      </c>
      <c r="F752" s="182">
        <v>1.2898988600000001</v>
      </c>
      <c r="G752" s="182">
        <v>1.2547592400000001</v>
      </c>
      <c r="H752" s="58">
        <f t="shared" si="22"/>
        <v>2.8005069721582565E-2</v>
      </c>
      <c r="I752" s="182">
        <v>0.33092294999999999</v>
      </c>
      <c r="J752" s="182">
        <v>2.1387860499999998</v>
      </c>
      <c r="K752" s="58"/>
      <c r="L752" s="58">
        <f t="shared" si="23"/>
        <v>0.25654953288353166</v>
      </c>
    </row>
    <row r="753" spans="1:12" x14ac:dyDescent="0.2">
      <c r="A753" s="180" t="s">
        <v>2735</v>
      </c>
      <c r="B753" s="181" t="s">
        <v>508</v>
      </c>
      <c r="C753" s="180" t="s">
        <v>646</v>
      </c>
      <c r="D753" s="180" t="s">
        <v>183</v>
      </c>
      <c r="E753" s="180" t="s">
        <v>714</v>
      </c>
      <c r="F753" s="182">
        <v>2.7106701900000001</v>
      </c>
      <c r="G753" s="182">
        <v>0.19137813000000001</v>
      </c>
      <c r="H753" s="58">
        <f t="shared" si="22"/>
        <v>13.163949611170304</v>
      </c>
      <c r="I753" s="182">
        <v>0.32926728999999999</v>
      </c>
      <c r="J753" s="182">
        <v>6.7136229999999991E-2</v>
      </c>
      <c r="K753" s="58"/>
      <c r="L753" s="58">
        <f t="shared" si="23"/>
        <v>0.12147080497461772</v>
      </c>
    </row>
    <row r="754" spans="1:12" x14ac:dyDescent="0.2">
      <c r="A754" s="180" t="s">
        <v>2628</v>
      </c>
      <c r="B754" s="181" t="s">
        <v>684</v>
      </c>
      <c r="C754" s="180" t="s">
        <v>516</v>
      </c>
      <c r="D754" s="180" t="s">
        <v>183</v>
      </c>
      <c r="E754" s="180" t="s">
        <v>714</v>
      </c>
      <c r="F754" s="182">
        <v>5.1612761200000001</v>
      </c>
      <c r="G754" s="182">
        <v>7.8228518600000001</v>
      </c>
      <c r="H754" s="58">
        <f t="shared" si="22"/>
        <v>-0.34023087585350231</v>
      </c>
      <c r="I754" s="182">
        <v>0.32796764</v>
      </c>
      <c r="J754" s="182">
        <v>2.2148569199999999</v>
      </c>
      <c r="K754" s="58"/>
      <c r="L754" s="58">
        <f t="shared" si="23"/>
        <v>6.3543905106940871E-2</v>
      </c>
    </row>
    <row r="755" spans="1:12" x14ac:dyDescent="0.2">
      <c r="A755" s="180" t="s">
        <v>1968</v>
      </c>
      <c r="B755" s="181" t="s">
        <v>392</v>
      </c>
      <c r="C755" s="180" t="s">
        <v>516</v>
      </c>
      <c r="D755" s="180" t="s">
        <v>184</v>
      </c>
      <c r="E755" s="180" t="s">
        <v>185</v>
      </c>
      <c r="F755" s="182">
        <v>1.14201503</v>
      </c>
      <c r="G755" s="182">
        <v>1.0981473400000001</v>
      </c>
      <c r="H755" s="58">
        <f t="shared" si="22"/>
        <v>3.9946998369089437E-2</v>
      </c>
      <c r="I755" s="182">
        <v>0.32319036000000001</v>
      </c>
      <c r="J755" s="182">
        <v>0.68865427000000001</v>
      </c>
      <c r="K755" s="58"/>
      <c r="L755" s="58">
        <f t="shared" si="23"/>
        <v>0.28300009326497216</v>
      </c>
    </row>
    <row r="756" spans="1:12" x14ac:dyDescent="0.2">
      <c r="A756" s="180" t="s">
        <v>2129</v>
      </c>
      <c r="B756" s="181" t="s">
        <v>2120</v>
      </c>
      <c r="C756" s="180" t="s">
        <v>644</v>
      </c>
      <c r="D756" s="180" t="s">
        <v>184</v>
      </c>
      <c r="E756" s="180" t="s">
        <v>714</v>
      </c>
      <c r="F756" s="182">
        <v>2.54347996</v>
      </c>
      <c r="G756" s="182">
        <v>1.61736017</v>
      </c>
      <c r="H756" s="58">
        <f t="shared" si="22"/>
        <v>0.57261196805656467</v>
      </c>
      <c r="I756" s="182">
        <v>0.31310439000000001</v>
      </c>
      <c r="J756" s="182">
        <v>0.12448272000000001</v>
      </c>
      <c r="K756" s="58"/>
      <c r="L756" s="58">
        <f t="shared" si="23"/>
        <v>0.12310078904651563</v>
      </c>
    </row>
    <row r="757" spans="1:12" x14ac:dyDescent="0.2">
      <c r="A757" s="180" t="s">
        <v>2662</v>
      </c>
      <c r="B757" s="181" t="s">
        <v>715</v>
      </c>
      <c r="C757" s="180" t="s">
        <v>646</v>
      </c>
      <c r="D757" s="180" t="s">
        <v>183</v>
      </c>
      <c r="E757" s="180" t="s">
        <v>714</v>
      </c>
      <c r="F757" s="182">
        <v>1.21973262</v>
      </c>
      <c r="G757" s="182">
        <v>1.94928857</v>
      </c>
      <c r="H757" s="58">
        <f t="shared" si="22"/>
        <v>-0.37426780273995042</v>
      </c>
      <c r="I757" s="182">
        <v>0.31130585999821997</v>
      </c>
      <c r="J757" s="182">
        <v>2.4240959999999999E-2</v>
      </c>
      <c r="K757" s="58"/>
      <c r="L757" s="58">
        <f t="shared" si="23"/>
        <v>0.25522467374712005</v>
      </c>
    </row>
    <row r="758" spans="1:12" x14ac:dyDescent="0.2">
      <c r="A758" s="180" t="s">
        <v>1336</v>
      </c>
      <c r="B758" s="181" t="s">
        <v>1337</v>
      </c>
      <c r="C758" s="180" t="s">
        <v>239</v>
      </c>
      <c r="D758" s="180" t="s">
        <v>184</v>
      </c>
      <c r="E758" s="180" t="s">
        <v>185</v>
      </c>
      <c r="F758" s="182">
        <v>0.55659581999999996</v>
      </c>
      <c r="G758" s="182">
        <v>1.4250622900000001</v>
      </c>
      <c r="H758" s="58">
        <f t="shared" si="22"/>
        <v>-0.60942351509420689</v>
      </c>
      <c r="I758" s="182">
        <v>0.30159342</v>
      </c>
      <c r="J758" s="182">
        <v>0.14262551999999998</v>
      </c>
      <c r="K758" s="58"/>
      <c r="L758" s="58">
        <f t="shared" si="23"/>
        <v>0.54185354823541443</v>
      </c>
    </row>
    <row r="759" spans="1:12" x14ac:dyDescent="0.2">
      <c r="A759" s="180" t="s">
        <v>2217</v>
      </c>
      <c r="B759" s="181" t="s">
        <v>801</v>
      </c>
      <c r="C759" s="180" t="s">
        <v>516</v>
      </c>
      <c r="D759" s="180" t="s">
        <v>183</v>
      </c>
      <c r="E759" s="180" t="s">
        <v>185</v>
      </c>
      <c r="F759" s="182">
        <v>0.1449086</v>
      </c>
      <c r="G759" s="182">
        <v>0.18645335000000002</v>
      </c>
      <c r="H759" s="58">
        <f t="shared" si="22"/>
        <v>-0.22281578743422958</v>
      </c>
      <c r="I759" s="182">
        <v>0.29977923000000001</v>
      </c>
      <c r="J759" s="182">
        <v>0.52034009999999997</v>
      </c>
      <c r="K759" s="58"/>
      <c r="L759" s="58">
        <f t="shared" si="23"/>
        <v>2.0687469894816459</v>
      </c>
    </row>
    <row r="760" spans="1:12" x14ac:dyDescent="0.2">
      <c r="A760" s="180" t="s">
        <v>1417</v>
      </c>
      <c r="B760" s="181" t="s">
        <v>385</v>
      </c>
      <c r="C760" s="180" t="s">
        <v>1374</v>
      </c>
      <c r="D760" s="180" t="s">
        <v>183</v>
      </c>
      <c r="E760" s="180" t="s">
        <v>714</v>
      </c>
      <c r="F760" s="182">
        <v>1.46380701</v>
      </c>
      <c r="G760" s="182">
        <v>1.56767104</v>
      </c>
      <c r="H760" s="58">
        <f t="shared" si="22"/>
        <v>-6.6253714809964226E-2</v>
      </c>
      <c r="I760" s="182">
        <v>0.29969672818611587</v>
      </c>
      <c r="J760" s="182">
        <v>12.806304944936874</v>
      </c>
      <c r="K760" s="58"/>
      <c r="L760" s="58">
        <f t="shared" si="23"/>
        <v>0.20473786922643297</v>
      </c>
    </row>
    <row r="761" spans="1:12" x14ac:dyDescent="0.2">
      <c r="A761" s="180" t="s">
        <v>2055</v>
      </c>
      <c r="B761" s="181" t="s">
        <v>2036</v>
      </c>
      <c r="C761" s="180" t="s">
        <v>2558</v>
      </c>
      <c r="D761" s="180" t="s">
        <v>184</v>
      </c>
      <c r="E761" s="180" t="s">
        <v>714</v>
      </c>
      <c r="F761" s="182">
        <v>1.86782219</v>
      </c>
      <c r="G761" s="182">
        <v>0.65221311999999998</v>
      </c>
      <c r="H761" s="58">
        <f t="shared" si="22"/>
        <v>1.863821859333342</v>
      </c>
      <c r="I761" s="182">
        <v>0.29934990933000005</v>
      </c>
      <c r="J761" s="182">
        <v>0</v>
      </c>
      <c r="K761" s="58"/>
      <c r="L761" s="58">
        <f t="shared" si="23"/>
        <v>0.16026681283297103</v>
      </c>
    </row>
    <row r="762" spans="1:12" x14ac:dyDescent="0.2">
      <c r="A762" s="180" t="s">
        <v>2360</v>
      </c>
      <c r="B762" s="181" t="s">
        <v>2346</v>
      </c>
      <c r="C762" s="180" t="s">
        <v>2549</v>
      </c>
      <c r="D762" s="180" t="s">
        <v>615</v>
      </c>
      <c r="E762" s="180" t="s">
        <v>185</v>
      </c>
      <c r="F762" s="182">
        <v>0.17777283999999999</v>
      </c>
      <c r="G762" s="182">
        <v>0.34724725000000001</v>
      </c>
      <c r="H762" s="58">
        <f t="shared" si="22"/>
        <v>-0.48805112207512091</v>
      </c>
      <c r="I762" s="182">
        <v>0.29892490999999999</v>
      </c>
      <c r="J762" s="182">
        <v>40.271651779999999</v>
      </c>
      <c r="K762" s="58"/>
      <c r="L762" s="58">
        <f t="shared" si="23"/>
        <v>1.6814993223936796</v>
      </c>
    </row>
    <row r="763" spans="1:12" x14ac:dyDescent="0.2">
      <c r="A763" s="180" t="s">
        <v>2854</v>
      </c>
      <c r="B763" s="181" t="s">
        <v>2855</v>
      </c>
      <c r="C763" s="180" t="s">
        <v>2676</v>
      </c>
      <c r="D763" s="180" t="s">
        <v>184</v>
      </c>
      <c r="E763" s="180" t="s">
        <v>714</v>
      </c>
      <c r="F763" s="182">
        <v>0.79750750999999998</v>
      </c>
      <c r="G763" s="182">
        <v>0</v>
      </c>
      <c r="H763" s="58" t="str">
        <f t="shared" si="22"/>
        <v/>
      </c>
      <c r="I763" s="182">
        <v>0.29860384000000001</v>
      </c>
      <c r="J763" s="182">
        <v>0</v>
      </c>
      <c r="K763" s="58"/>
      <c r="L763" s="58">
        <f t="shared" si="23"/>
        <v>0.37442135184407233</v>
      </c>
    </row>
    <row r="764" spans="1:12" x14ac:dyDescent="0.2">
      <c r="A764" s="180" t="s">
        <v>1440</v>
      </c>
      <c r="B764" s="181" t="s">
        <v>379</v>
      </c>
      <c r="C764" s="180" t="s">
        <v>1374</v>
      </c>
      <c r="D764" s="180" t="s">
        <v>183</v>
      </c>
      <c r="E764" s="180" t="s">
        <v>714</v>
      </c>
      <c r="F764" s="182">
        <v>0.18831496</v>
      </c>
      <c r="G764" s="182">
        <v>9.281267E-2</v>
      </c>
      <c r="H764" s="58">
        <f t="shared" si="22"/>
        <v>1.0289790176276581</v>
      </c>
      <c r="I764" s="182">
        <v>0.29848759999999996</v>
      </c>
      <c r="J764" s="182">
        <v>1.9377148899999999</v>
      </c>
      <c r="K764" s="58"/>
      <c r="L764" s="58">
        <f t="shared" si="23"/>
        <v>1.5850445445226442</v>
      </c>
    </row>
    <row r="765" spans="1:12" x14ac:dyDescent="0.2">
      <c r="A765" s="180" t="s">
        <v>2781</v>
      </c>
      <c r="B765" s="181" t="s">
        <v>258</v>
      </c>
      <c r="C765" s="180" t="s">
        <v>516</v>
      </c>
      <c r="D765" s="180" t="s">
        <v>184</v>
      </c>
      <c r="E765" s="180" t="s">
        <v>714</v>
      </c>
      <c r="F765" s="182">
        <v>0.37365540000000003</v>
      </c>
      <c r="G765" s="182">
        <v>0.62904663000000005</v>
      </c>
      <c r="H765" s="58">
        <f t="shared" si="22"/>
        <v>-0.40599729466796441</v>
      </c>
      <c r="I765" s="182">
        <v>0.29673427000000002</v>
      </c>
      <c r="J765" s="182">
        <v>8.9864799999999998E-3</v>
      </c>
      <c r="K765" s="58"/>
      <c r="L765" s="58">
        <f t="shared" si="23"/>
        <v>0.79413885093056324</v>
      </c>
    </row>
    <row r="766" spans="1:12" x14ac:dyDescent="0.2">
      <c r="A766" s="180" t="s">
        <v>1942</v>
      </c>
      <c r="B766" s="181" t="s">
        <v>1884</v>
      </c>
      <c r="C766" s="180" t="s">
        <v>643</v>
      </c>
      <c r="D766" s="180" t="s">
        <v>183</v>
      </c>
      <c r="E766" s="180" t="s">
        <v>714</v>
      </c>
      <c r="F766" s="182">
        <v>0.36310654999999997</v>
      </c>
      <c r="G766" s="182">
        <v>9.0084999999999998E-2</v>
      </c>
      <c r="H766" s="58">
        <f t="shared" si="22"/>
        <v>3.0307104401398677</v>
      </c>
      <c r="I766" s="182">
        <v>0.29068503000000001</v>
      </c>
      <c r="J766" s="182">
        <v>0</v>
      </c>
      <c r="K766" s="58"/>
      <c r="L766" s="58">
        <f t="shared" si="23"/>
        <v>0.80055022416973765</v>
      </c>
    </row>
    <row r="767" spans="1:12" x14ac:dyDescent="0.2">
      <c r="A767" s="180" t="s">
        <v>1438</v>
      </c>
      <c r="B767" s="181" t="s">
        <v>327</v>
      </c>
      <c r="C767" s="180" t="s">
        <v>1374</v>
      </c>
      <c r="D767" s="180" t="s">
        <v>183</v>
      </c>
      <c r="E767" s="180" t="s">
        <v>714</v>
      </c>
      <c r="F767" s="182">
        <v>0.47333662999999998</v>
      </c>
      <c r="G767" s="182">
        <v>1.1042741999999999</v>
      </c>
      <c r="H767" s="58">
        <f t="shared" si="22"/>
        <v>-0.571359513787427</v>
      </c>
      <c r="I767" s="182">
        <v>0.28878708000000003</v>
      </c>
      <c r="J767" s="182">
        <v>0.80420756000000004</v>
      </c>
      <c r="K767" s="58"/>
      <c r="L767" s="58">
        <f t="shared" si="23"/>
        <v>0.61010930001339647</v>
      </c>
    </row>
    <row r="768" spans="1:12" x14ac:dyDescent="0.2">
      <c r="A768" s="180" t="s">
        <v>1312</v>
      </c>
      <c r="B768" s="180" t="s">
        <v>1778</v>
      </c>
      <c r="C768" s="180" t="s">
        <v>645</v>
      </c>
      <c r="D768" s="180" t="s">
        <v>615</v>
      </c>
      <c r="E768" s="180" t="s">
        <v>714</v>
      </c>
      <c r="F768" s="182">
        <v>0.42172590999999998</v>
      </c>
      <c r="G768" s="182">
        <v>12.803438180000001</v>
      </c>
      <c r="H768" s="58">
        <f t="shared" si="22"/>
        <v>-0.9670615108167766</v>
      </c>
      <c r="I768" s="182">
        <v>0.28763463</v>
      </c>
      <c r="J768" s="182">
        <v>0</v>
      </c>
      <c r="K768" s="58"/>
      <c r="L768" s="58">
        <f t="shared" si="23"/>
        <v>0.68204163694851005</v>
      </c>
    </row>
    <row r="769" spans="1:12" x14ac:dyDescent="0.2">
      <c r="A769" s="180" t="s">
        <v>1536</v>
      </c>
      <c r="B769" s="181" t="s">
        <v>1828</v>
      </c>
      <c r="C769" s="180" t="s">
        <v>2558</v>
      </c>
      <c r="D769" s="180" t="s">
        <v>615</v>
      </c>
      <c r="E769" s="180" t="s">
        <v>714</v>
      </c>
      <c r="F769" s="182">
        <v>2.0875527900000002</v>
      </c>
      <c r="G769" s="182">
        <v>0.60849332</v>
      </c>
      <c r="H769" s="58">
        <f t="shared" si="22"/>
        <v>2.4306913837607946</v>
      </c>
      <c r="I769" s="182">
        <v>0.28321715999999997</v>
      </c>
      <c r="J769" s="182">
        <v>0</v>
      </c>
      <c r="K769" s="58"/>
      <c r="L769" s="58">
        <f t="shared" si="23"/>
        <v>0.13566946012416767</v>
      </c>
    </row>
    <row r="770" spans="1:12" x14ac:dyDescent="0.2">
      <c r="A770" s="180" t="s">
        <v>2207</v>
      </c>
      <c r="B770" s="181" t="s">
        <v>2197</v>
      </c>
      <c r="C770" s="180" t="s">
        <v>2558</v>
      </c>
      <c r="D770" s="180" t="s">
        <v>615</v>
      </c>
      <c r="E770" s="180" t="s">
        <v>714</v>
      </c>
      <c r="F770" s="182">
        <v>0.11292658</v>
      </c>
      <c r="G770" s="182">
        <v>0.19908000000000001</v>
      </c>
      <c r="H770" s="58">
        <f t="shared" si="22"/>
        <v>-0.43275778581474789</v>
      </c>
      <c r="I770" s="182">
        <v>0.28235913000000001</v>
      </c>
      <c r="J770" s="182">
        <v>0.29839615999999997</v>
      </c>
      <c r="K770" s="58"/>
      <c r="L770" s="58">
        <f t="shared" si="23"/>
        <v>2.5003779446787462</v>
      </c>
    </row>
    <row r="771" spans="1:12" x14ac:dyDescent="0.2">
      <c r="A771" s="180" t="s">
        <v>2239</v>
      </c>
      <c r="B771" s="181" t="s">
        <v>1984</v>
      </c>
      <c r="C771" s="180" t="s">
        <v>516</v>
      </c>
      <c r="D771" s="180" t="s">
        <v>615</v>
      </c>
      <c r="E771" s="180" t="s">
        <v>185</v>
      </c>
      <c r="F771" s="182">
        <v>3.0342029700000004</v>
      </c>
      <c r="G771" s="182">
        <v>4.6174397100000002</v>
      </c>
      <c r="H771" s="58">
        <f t="shared" si="22"/>
        <v>-0.34288195178188907</v>
      </c>
      <c r="I771" s="182">
        <v>0.28117135999999998</v>
      </c>
      <c r="J771" s="182">
        <v>10.27095703</v>
      </c>
      <c r="K771" s="58"/>
      <c r="L771" s="58">
        <f t="shared" si="23"/>
        <v>9.2667287844622984E-2</v>
      </c>
    </row>
    <row r="772" spans="1:12" x14ac:dyDescent="0.2">
      <c r="A772" s="180" t="s">
        <v>2209</v>
      </c>
      <c r="B772" s="181" t="s">
        <v>2199</v>
      </c>
      <c r="C772" s="180" t="s">
        <v>645</v>
      </c>
      <c r="D772" s="180" t="s">
        <v>184</v>
      </c>
      <c r="E772" s="180" t="s">
        <v>714</v>
      </c>
      <c r="F772" s="182">
        <v>0.35157514000000001</v>
      </c>
      <c r="G772" s="182">
        <v>2.3160486800000002</v>
      </c>
      <c r="H772" s="58">
        <f t="shared" si="22"/>
        <v>-0.84820045319600101</v>
      </c>
      <c r="I772" s="182">
        <v>0.27868304238362002</v>
      </c>
      <c r="J772" s="182">
        <v>0</v>
      </c>
      <c r="K772" s="58"/>
      <c r="L772" s="58">
        <f t="shared" si="23"/>
        <v>0.79266993219037052</v>
      </c>
    </row>
    <row r="773" spans="1:12" x14ac:dyDescent="0.2">
      <c r="A773" s="180" t="s">
        <v>1289</v>
      </c>
      <c r="B773" s="181" t="s">
        <v>20</v>
      </c>
      <c r="C773" s="180" t="s">
        <v>1268</v>
      </c>
      <c r="D773" s="180" t="s">
        <v>184</v>
      </c>
      <c r="E773" s="180" t="s">
        <v>185</v>
      </c>
      <c r="F773" s="182">
        <v>8.9267630000000001E-2</v>
      </c>
      <c r="G773" s="182">
        <v>2.8439801</v>
      </c>
      <c r="H773" s="58">
        <f t="shared" si="22"/>
        <v>-0.9686117248148115</v>
      </c>
      <c r="I773" s="182">
        <v>0.27847098000000003</v>
      </c>
      <c r="J773" s="182">
        <v>7.6710969999999996</v>
      </c>
      <c r="K773" s="58"/>
      <c r="L773" s="58">
        <f t="shared" si="23"/>
        <v>3.1195068133880111</v>
      </c>
    </row>
    <row r="774" spans="1:12" x14ac:dyDescent="0.2">
      <c r="A774" s="180" t="s">
        <v>1865</v>
      </c>
      <c r="B774" s="181" t="s">
        <v>1866</v>
      </c>
      <c r="C774" s="180" t="s">
        <v>2558</v>
      </c>
      <c r="D774" s="180" t="s">
        <v>615</v>
      </c>
      <c r="E774" s="180" t="s">
        <v>185</v>
      </c>
      <c r="F774" s="182">
        <v>0.10726792</v>
      </c>
      <c r="G774" s="182">
        <v>0.18554757999999999</v>
      </c>
      <c r="H774" s="58">
        <f t="shared" si="22"/>
        <v>-0.42188456459523749</v>
      </c>
      <c r="I774" s="182">
        <v>0.27823822999999998</v>
      </c>
      <c r="J774" s="182">
        <v>5.6637977800000003</v>
      </c>
      <c r="K774" s="58"/>
      <c r="L774" s="58">
        <f t="shared" si="23"/>
        <v>2.5938624520732758</v>
      </c>
    </row>
    <row r="775" spans="1:12" x14ac:dyDescent="0.2">
      <c r="A775" s="180" t="s">
        <v>2755</v>
      </c>
      <c r="B775" s="181" t="s">
        <v>1350</v>
      </c>
      <c r="C775" s="180" t="s">
        <v>516</v>
      </c>
      <c r="D775" s="180" t="s">
        <v>183</v>
      </c>
      <c r="E775" s="180" t="s">
        <v>714</v>
      </c>
      <c r="F775" s="182">
        <v>0.17481526</v>
      </c>
      <c r="G775" s="182">
        <v>0.37038718999999998</v>
      </c>
      <c r="H775" s="58">
        <f t="shared" ref="H775:H838" si="24">IF(ISERROR(F775/G775-1),"",IF((F775/G775-1)&gt;10000%,"",F775/G775-1))</f>
        <v>-0.52802023201720338</v>
      </c>
      <c r="I775" s="182">
        <v>0.25545726000000002</v>
      </c>
      <c r="J775" s="182">
        <v>5.803581E-2</v>
      </c>
      <c r="K775" s="58"/>
      <c r="L775" s="58">
        <f t="shared" ref="L775:L838" si="25">IF(ISERROR(I775/F775),"",IF(I775/F775&gt;10000%,"",I775/F775))</f>
        <v>1.461298401523986</v>
      </c>
    </row>
    <row r="776" spans="1:12" x14ac:dyDescent="0.2">
      <c r="A776" s="180" t="s">
        <v>1120</v>
      </c>
      <c r="B776" s="181" t="s">
        <v>1083</v>
      </c>
      <c r="C776" s="180" t="s">
        <v>2558</v>
      </c>
      <c r="D776" s="180" t="s">
        <v>615</v>
      </c>
      <c r="E776" s="180" t="s">
        <v>185</v>
      </c>
      <c r="F776" s="182">
        <v>0.30103159999999995</v>
      </c>
      <c r="G776" s="182">
        <v>3.50614537</v>
      </c>
      <c r="H776" s="58">
        <f t="shared" si="24"/>
        <v>-0.91414172310830344</v>
      </c>
      <c r="I776" s="182">
        <v>0.25478159</v>
      </c>
      <c r="J776" s="182">
        <v>4.6561759113133565</v>
      </c>
      <c r="K776" s="58"/>
      <c r="L776" s="58">
        <f t="shared" si="25"/>
        <v>0.84636161120626552</v>
      </c>
    </row>
    <row r="777" spans="1:12" x14ac:dyDescent="0.2">
      <c r="A777" s="180" t="s">
        <v>1932</v>
      </c>
      <c r="B777" s="181" t="s">
        <v>1881</v>
      </c>
      <c r="C777" s="180" t="s">
        <v>643</v>
      </c>
      <c r="D777" s="180" t="s">
        <v>183</v>
      </c>
      <c r="E777" s="180" t="s">
        <v>714</v>
      </c>
      <c r="F777" s="182">
        <v>0.30033638000000001</v>
      </c>
      <c r="G777" s="182">
        <v>1.0559991299999998</v>
      </c>
      <c r="H777" s="58">
        <f t="shared" si="24"/>
        <v>-0.71559031492762681</v>
      </c>
      <c r="I777" s="182">
        <v>0.25308216</v>
      </c>
      <c r="J777" s="182">
        <v>0.91207530000000003</v>
      </c>
      <c r="K777" s="58"/>
      <c r="L777" s="58">
        <f t="shared" si="25"/>
        <v>0.84266235079479879</v>
      </c>
    </row>
    <row r="778" spans="1:12" x14ac:dyDescent="0.2">
      <c r="A778" s="180" t="s">
        <v>2785</v>
      </c>
      <c r="B778" s="181" t="s">
        <v>229</v>
      </c>
      <c r="C778" s="180" t="s">
        <v>239</v>
      </c>
      <c r="D778" s="180" t="s">
        <v>184</v>
      </c>
      <c r="E778" s="180" t="s">
        <v>185</v>
      </c>
      <c r="F778" s="182">
        <v>0.10732617</v>
      </c>
      <c r="G778" s="182">
        <v>0.43351784000000004</v>
      </c>
      <c r="H778" s="58">
        <f t="shared" si="24"/>
        <v>-0.75242963472968039</v>
      </c>
      <c r="I778" s="182">
        <v>0.25047469999999999</v>
      </c>
      <c r="J778" s="182">
        <v>4.6289024200000002</v>
      </c>
      <c r="K778" s="58"/>
      <c r="L778" s="58">
        <f t="shared" si="25"/>
        <v>2.3337709712365586</v>
      </c>
    </row>
    <row r="779" spans="1:12" x14ac:dyDescent="0.2">
      <c r="A779" s="180" t="s">
        <v>2509</v>
      </c>
      <c r="B779" s="180" t="s">
        <v>2510</v>
      </c>
      <c r="C779" s="180" t="s">
        <v>646</v>
      </c>
      <c r="D779" s="180" t="s">
        <v>184</v>
      </c>
      <c r="E779" s="180" t="s">
        <v>714</v>
      </c>
      <c r="F779" s="182">
        <v>0.69638978000000007</v>
      </c>
      <c r="G779" s="182">
        <v>1.07787085</v>
      </c>
      <c r="H779" s="58">
        <f t="shared" si="24"/>
        <v>-0.3539209451670392</v>
      </c>
      <c r="I779" s="182">
        <v>0.24837480000000003</v>
      </c>
      <c r="J779" s="182">
        <v>1.6009570000000001E-2</v>
      </c>
      <c r="K779" s="58"/>
      <c r="L779" s="58">
        <f t="shared" si="25"/>
        <v>0.35666060464011978</v>
      </c>
    </row>
    <row r="780" spans="1:12" x14ac:dyDescent="0.2">
      <c r="A780" s="180" t="s">
        <v>1390</v>
      </c>
      <c r="B780" s="181" t="s">
        <v>351</v>
      </c>
      <c r="C780" s="180" t="s">
        <v>1374</v>
      </c>
      <c r="D780" s="180" t="s">
        <v>183</v>
      </c>
      <c r="E780" s="180" t="s">
        <v>714</v>
      </c>
      <c r="F780" s="182">
        <v>1.6886106599999999</v>
      </c>
      <c r="G780" s="182">
        <v>1.7038098100000001</v>
      </c>
      <c r="H780" s="58">
        <f t="shared" si="24"/>
        <v>-8.9206846390913475E-3</v>
      </c>
      <c r="I780" s="182">
        <v>0.24779954999999998</v>
      </c>
      <c r="J780" s="182">
        <v>3.71145967</v>
      </c>
      <c r="K780" s="58"/>
      <c r="L780" s="58">
        <f t="shared" si="25"/>
        <v>0.14674759307749483</v>
      </c>
    </row>
    <row r="781" spans="1:12" x14ac:dyDescent="0.2">
      <c r="A781" s="180" t="s">
        <v>2638</v>
      </c>
      <c r="B781" s="181" t="s">
        <v>281</v>
      </c>
      <c r="C781" s="180" t="s">
        <v>646</v>
      </c>
      <c r="D781" s="180" t="s">
        <v>183</v>
      </c>
      <c r="E781" s="180" t="s">
        <v>714</v>
      </c>
      <c r="F781" s="182">
        <v>0.89162916000000003</v>
      </c>
      <c r="G781" s="182">
        <v>1.41824679</v>
      </c>
      <c r="H781" s="58">
        <f t="shared" si="24"/>
        <v>-0.37131593296255583</v>
      </c>
      <c r="I781" s="182">
        <v>0.24600347</v>
      </c>
      <c r="J781" s="182">
        <v>29.976818469999998</v>
      </c>
      <c r="K781" s="58"/>
      <c r="L781" s="58">
        <f t="shared" si="25"/>
        <v>0.27590334753071555</v>
      </c>
    </row>
    <row r="782" spans="1:12" x14ac:dyDescent="0.2">
      <c r="A782" s="180" t="s">
        <v>1404</v>
      </c>
      <c r="B782" s="181" t="s">
        <v>426</v>
      </c>
      <c r="C782" s="180" t="s">
        <v>1374</v>
      </c>
      <c r="D782" s="180" t="s">
        <v>183</v>
      </c>
      <c r="E782" s="180" t="s">
        <v>714</v>
      </c>
      <c r="F782" s="182">
        <v>1.51061121</v>
      </c>
      <c r="G782" s="182">
        <v>0.40306576</v>
      </c>
      <c r="H782" s="58">
        <f t="shared" si="24"/>
        <v>2.7478033609205603</v>
      </c>
      <c r="I782" s="182">
        <v>0.24493927140357549</v>
      </c>
      <c r="J782" s="182">
        <v>9.4449151725167046E-2</v>
      </c>
      <c r="K782" s="58"/>
      <c r="L782" s="58">
        <f t="shared" si="25"/>
        <v>0.16214580547404747</v>
      </c>
    </row>
    <row r="783" spans="1:12" x14ac:dyDescent="0.2">
      <c r="A783" s="180" t="s">
        <v>2754</v>
      </c>
      <c r="B783" s="181" t="s">
        <v>2340</v>
      </c>
      <c r="C783" s="180" t="s">
        <v>2558</v>
      </c>
      <c r="D783" s="180" t="s">
        <v>615</v>
      </c>
      <c r="E783" s="180" t="s">
        <v>185</v>
      </c>
      <c r="F783" s="182">
        <v>0.48170932999999999</v>
      </c>
      <c r="G783" s="182">
        <v>0.22022700000000001</v>
      </c>
      <c r="H783" s="58">
        <f t="shared" si="24"/>
        <v>1.1873309358071444</v>
      </c>
      <c r="I783" s="182">
        <v>0.23838172000000002</v>
      </c>
      <c r="J783" s="182">
        <v>0.11588509</v>
      </c>
      <c r="K783" s="58"/>
      <c r="L783" s="58">
        <f t="shared" si="25"/>
        <v>0.4948663128447191</v>
      </c>
    </row>
    <row r="784" spans="1:12" x14ac:dyDescent="0.2">
      <c r="A784" s="180" t="s">
        <v>1251</v>
      </c>
      <c r="B784" s="181" t="s">
        <v>2434</v>
      </c>
      <c r="C784" s="180" t="s">
        <v>645</v>
      </c>
      <c r="D784" s="180" t="s">
        <v>615</v>
      </c>
      <c r="E784" s="180" t="s">
        <v>185</v>
      </c>
      <c r="F784" s="182">
        <v>0.322683</v>
      </c>
      <c r="G784" s="182">
        <v>6.1854424899999998</v>
      </c>
      <c r="H784" s="58">
        <f t="shared" si="24"/>
        <v>-0.94783186481457371</v>
      </c>
      <c r="I784" s="182">
        <v>0.23085852999999998</v>
      </c>
      <c r="J784" s="182">
        <v>0</v>
      </c>
      <c r="K784" s="58"/>
      <c r="L784" s="58">
        <f t="shared" si="25"/>
        <v>0.71543443565356701</v>
      </c>
    </row>
    <row r="785" spans="1:12" x14ac:dyDescent="0.2">
      <c r="A785" s="180" t="s">
        <v>2709</v>
      </c>
      <c r="B785" s="181" t="s">
        <v>437</v>
      </c>
      <c r="C785" s="180" t="s">
        <v>646</v>
      </c>
      <c r="D785" s="180" t="s">
        <v>183</v>
      </c>
      <c r="E785" s="180" t="s">
        <v>714</v>
      </c>
      <c r="F785" s="182">
        <v>7.3818833399999999</v>
      </c>
      <c r="G785" s="182">
        <v>9.9987471999999986</v>
      </c>
      <c r="H785" s="58">
        <f t="shared" si="24"/>
        <v>-0.26171917417814095</v>
      </c>
      <c r="I785" s="182">
        <v>0.22874890999999997</v>
      </c>
      <c r="J785" s="182">
        <v>0.26855050000000003</v>
      </c>
      <c r="K785" s="58"/>
      <c r="L785" s="58">
        <f t="shared" si="25"/>
        <v>3.0987879307233807E-2</v>
      </c>
    </row>
    <row r="786" spans="1:12" x14ac:dyDescent="0.2">
      <c r="A786" s="180" t="s">
        <v>1543</v>
      </c>
      <c r="B786" s="181" t="s">
        <v>257</v>
      </c>
      <c r="C786" s="180" t="s">
        <v>1268</v>
      </c>
      <c r="D786" s="180" t="s">
        <v>184</v>
      </c>
      <c r="E786" s="180" t="s">
        <v>185</v>
      </c>
      <c r="F786" s="182">
        <v>2.0588897899999998</v>
      </c>
      <c r="G786" s="182">
        <v>0.64614834999999993</v>
      </c>
      <c r="H786" s="58">
        <f t="shared" si="24"/>
        <v>2.186404159354427</v>
      </c>
      <c r="I786" s="182">
        <v>0.22503498000000002</v>
      </c>
      <c r="J786" s="182">
        <v>2.1575750000000001E-2</v>
      </c>
      <c r="K786" s="58"/>
      <c r="L786" s="58">
        <f t="shared" si="25"/>
        <v>0.10929918691762518</v>
      </c>
    </row>
    <row r="787" spans="1:12" x14ac:dyDescent="0.2">
      <c r="A787" s="180" t="s">
        <v>2329</v>
      </c>
      <c r="B787" s="181" t="s">
        <v>2176</v>
      </c>
      <c r="C787" s="180" t="s">
        <v>2167</v>
      </c>
      <c r="D787" s="180" t="s">
        <v>615</v>
      </c>
      <c r="E787" s="180" t="s">
        <v>185</v>
      </c>
      <c r="F787" s="182">
        <v>0</v>
      </c>
      <c r="G787" s="182">
        <v>0.45625061</v>
      </c>
      <c r="H787" s="58">
        <f t="shared" si="24"/>
        <v>-1</v>
      </c>
      <c r="I787" s="182">
        <v>0.22462442360567603</v>
      </c>
      <c r="J787" s="182">
        <v>0.34072770472328096</v>
      </c>
      <c r="K787" s="58"/>
      <c r="L787" s="58" t="str">
        <f t="shared" si="25"/>
        <v/>
      </c>
    </row>
    <row r="788" spans="1:12" x14ac:dyDescent="0.2">
      <c r="A788" s="180" t="s">
        <v>1624</v>
      </c>
      <c r="B788" s="180" t="s">
        <v>1618</v>
      </c>
      <c r="C788" s="180" t="s">
        <v>644</v>
      </c>
      <c r="D788" s="180" t="s">
        <v>183</v>
      </c>
      <c r="E788" s="180" t="s">
        <v>185</v>
      </c>
      <c r="F788" s="182">
        <v>0.72900094999999998</v>
      </c>
      <c r="G788" s="182">
        <v>0.41851006000000002</v>
      </c>
      <c r="H788" s="58">
        <f t="shared" si="24"/>
        <v>0.74189588178597177</v>
      </c>
      <c r="I788" s="182">
        <v>0.21131223000000002</v>
      </c>
      <c r="J788" s="182">
        <v>5.2761540000000003E-2</v>
      </c>
      <c r="K788" s="58"/>
      <c r="L788" s="58">
        <f t="shared" si="25"/>
        <v>0.28986550703397579</v>
      </c>
    </row>
    <row r="789" spans="1:12" x14ac:dyDescent="0.2">
      <c r="A789" s="180" t="s">
        <v>1897</v>
      </c>
      <c r="B789" s="181" t="s">
        <v>1898</v>
      </c>
      <c r="C789" s="180" t="s">
        <v>2558</v>
      </c>
      <c r="D789" s="180" t="s">
        <v>615</v>
      </c>
      <c r="E789" s="180" t="s">
        <v>714</v>
      </c>
      <c r="F789" s="182">
        <v>0.1157045</v>
      </c>
      <c r="G789" s="182">
        <v>0.51953342000000002</v>
      </c>
      <c r="H789" s="58">
        <f t="shared" si="24"/>
        <v>-0.77729151668433571</v>
      </c>
      <c r="I789" s="182">
        <v>0.21074083999999998</v>
      </c>
      <c r="J789" s="182">
        <v>2.6429256699999999</v>
      </c>
      <c r="K789" s="58"/>
      <c r="L789" s="58">
        <f t="shared" si="25"/>
        <v>1.8213711653392908</v>
      </c>
    </row>
    <row r="790" spans="1:12" x14ac:dyDescent="0.2">
      <c r="A790" s="180" t="s">
        <v>2716</v>
      </c>
      <c r="B790" s="181" t="s">
        <v>2479</v>
      </c>
      <c r="C790" s="180" t="s">
        <v>2630</v>
      </c>
      <c r="D790" s="180" t="s">
        <v>184</v>
      </c>
      <c r="E790" s="180" t="s">
        <v>185</v>
      </c>
      <c r="F790" s="182">
        <v>0.82222543999999997</v>
      </c>
      <c r="G790" s="182">
        <v>0.74326856999999991</v>
      </c>
      <c r="H790" s="58">
        <f t="shared" si="24"/>
        <v>0.10622925976810782</v>
      </c>
      <c r="I790" s="182">
        <v>0.20987217000000002</v>
      </c>
      <c r="J790" s="182">
        <v>0.20988788</v>
      </c>
      <c r="K790" s="58"/>
      <c r="L790" s="58">
        <f t="shared" si="25"/>
        <v>0.25524893756632006</v>
      </c>
    </row>
    <row r="791" spans="1:12" x14ac:dyDescent="0.2">
      <c r="A791" s="180" t="s">
        <v>2210</v>
      </c>
      <c r="B791" s="181" t="s">
        <v>2200</v>
      </c>
      <c r="C791" s="180" t="s">
        <v>645</v>
      </c>
      <c r="D791" s="180" t="s">
        <v>184</v>
      </c>
      <c r="E791" s="180" t="s">
        <v>714</v>
      </c>
      <c r="F791" s="182">
        <v>1.88382359</v>
      </c>
      <c r="G791" s="182">
        <v>2.75508446</v>
      </c>
      <c r="H791" s="58">
        <f t="shared" si="24"/>
        <v>-0.31623744485858707</v>
      </c>
      <c r="I791" s="182">
        <v>0.20757682039280001</v>
      </c>
      <c r="J791" s="182">
        <v>0</v>
      </c>
      <c r="K791" s="58"/>
      <c r="L791" s="58">
        <f t="shared" si="25"/>
        <v>0.11018909705488932</v>
      </c>
    </row>
    <row r="792" spans="1:12" x14ac:dyDescent="0.2">
      <c r="A792" s="180" t="s">
        <v>2312</v>
      </c>
      <c r="B792" s="181" t="s">
        <v>187</v>
      </c>
      <c r="C792" s="180" t="s">
        <v>1374</v>
      </c>
      <c r="D792" s="180" t="s">
        <v>183</v>
      </c>
      <c r="E792" s="180" t="s">
        <v>714</v>
      </c>
      <c r="F792" s="182">
        <v>0.84456843000000004</v>
      </c>
      <c r="G792" s="182">
        <v>0.49103565999999998</v>
      </c>
      <c r="H792" s="58">
        <f t="shared" si="24"/>
        <v>0.71997371840570623</v>
      </c>
      <c r="I792" s="182">
        <v>0.20691667999999999</v>
      </c>
      <c r="J792" s="182">
        <v>0.14178352999999999</v>
      </c>
      <c r="K792" s="58"/>
      <c r="L792" s="58">
        <f t="shared" si="25"/>
        <v>0.24499693885076901</v>
      </c>
    </row>
    <row r="793" spans="1:12" x14ac:dyDescent="0.2">
      <c r="A793" s="180" t="s">
        <v>2773</v>
      </c>
      <c r="B793" s="181" t="s">
        <v>438</v>
      </c>
      <c r="C793" s="180" t="s">
        <v>646</v>
      </c>
      <c r="D793" s="180" t="s">
        <v>183</v>
      </c>
      <c r="E793" s="180" t="s">
        <v>714</v>
      </c>
      <c r="F793" s="182">
        <v>9.1116020000000006E-2</v>
      </c>
      <c r="G793" s="182">
        <v>0.24118207999999999</v>
      </c>
      <c r="H793" s="58">
        <f t="shared" si="24"/>
        <v>-0.62221065511998241</v>
      </c>
      <c r="I793" s="182">
        <v>0.20259432999999999</v>
      </c>
      <c r="J793" s="182">
        <v>3.69696E-3</v>
      </c>
      <c r="K793" s="58"/>
      <c r="L793" s="58">
        <f t="shared" si="25"/>
        <v>2.2234765083022721</v>
      </c>
    </row>
    <row r="794" spans="1:12" x14ac:dyDescent="0.2">
      <c r="A794" s="180" t="s">
        <v>1224</v>
      </c>
      <c r="B794" s="181" t="s">
        <v>2443</v>
      </c>
      <c r="C794" s="180" t="s">
        <v>645</v>
      </c>
      <c r="D794" s="180" t="s">
        <v>184</v>
      </c>
      <c r="E794" s="180" t="s">
        <v>714</v>
      </c>
      <c r="F794" s="182">
        <v>0.95583728000000001</v>
      </c>
      <c r="G794" s="182">
        <v>2.09514625</v>
      </c>
      <c r="H794" s="58">
        <f t="shared" si="24"/>
        <v>-0.54378493625445001</v>
      </c>
      <c r="I794" s="182">
        <v>0.20056882924972</v>
      </c>
      <c r="J794" s="182">
        <v>0</v>
      </c>
      <c r="K794" s="58"/>
      <c r="L794" s="58">
        <f t="shared" si="25"/>
        <v>0.20983574657155032</v>
      </c>
    </row>
    <row r="795" spans="1:12" x14ac:dyDescent="0.2">
      <c r="A795" s="180" t="s">
        <v>1432</v>
      </c>
      <c r="B795" s="181" t="s">
        <v>373</v>
      </c>
      <c r="C795" s="180" t="s">
        <v>1374</v>
      </c>
      <c r="D795" s="180" t="s">
        <v>183</v>
      </c>
      <c r="E795" s="180" t="s">
        <v>714</v>
      </c>
      <c r="F795" s="182">
        <v>5.1994080000000005E-2</v>
      </c>
      <c r="G795" s="182">
        <v>0.13072708999999999</v>
      </c>
      <c r="H795" s="58">
        <f t="shared" si="24"/>
        <v>-0.60227004211598367</v>
      </c>
      <c r="I795" s="182">
        <v>0.19976501000000002</v>
      </c>
      <c r="J795" s="182">
        <v>0.27810983</v>
      </c>
      <c r="K795" s="58"/>
      <c r="L795" s="58">
        <f t="shared" si="25"/>
        <v>3.8420722128365385</v>
      </c>
    </row>
    <row r="796" spans="1:12" x14ac:dyDescent="0.2">
      <c r="A796" s="180" t="s">
        <v>1245</v>
      </c>
      <c r="B796" s="181" t="s">
        <v>4</v>
      </c>
      <c r="C796" s="180" t="s">
        <v>645</v>
      </c>
      <c r="D796" s="180" t="s">
        <v>184</v>
      </c>
      <c r="E796" s="180" t="s">
        <v>714</v>
      </c>
      <c r="F796" s="182">
        <v>4.2710120000000004E-2</v>
      </c>
      <c r="G796" s="182">
        <v>1.8760529999999997E-2</v>
      </c>
      <c r="H796" s="58">
        <f t="shared" si="24"/>
        <v>1.2765945311779578</v>
      </c>
      <c r="I796" s="182">
        <v>0.19552649477108</v>
      </c>
      <c r="J796" s="182">
        <v>0</v>
      </c>
      <c r="K796" s="58"/>
      <c r="L796" s="58">
        <f t="shared" si="25"/>
        <v>4.5779898246851092</v>
      </c>
    </row>
    <row r="797" spans="1:12" x14ac:dyDescent="0.2">
      <c r="A797" s="180" t="s">
        <v>1882</v>
      </c>
      <c r="B797" s="181" t="s">
        <v>2117</v>
      </c>
      <c r="C797" s="180" t="s">
        <v>645</v>
      </c>
      <c r="D797" s="180" t="s">
        <v>615</v>
      </c>
      <c r="E797" s="180" t="s">
        <v>185</v>
      </c>
      <c r="F797" s="182">
        <v>1.11642909</v>
      </c>
      <c r="G797" s="182">
        <v>0.20421015000000001</v>
      </c>
      <c r="H797" s="58">
        <f t="shared" si="24"/>
        <v>4.4670597421332872</v>
      </c>
      <c r="I797" s="182">
        <v>0.19437167</v>
      </c>
      <c r="J797" s="182">
        <v>0</v>
      </c>
      <c r="K797" s="58"/>
      <c r="L797" s="58">
        <f t="shared" si="25"/>
        <v>0.17410122303423678</v>
      </c>
    </row>
    <row r="798" spans="1:12" x14ac:dyDescent="0.2">
      <c r="A798" s="180" t="s">
        <v>2745</v>
      </c>
      <c r="B798" s="181" t="s">
        <v>219</v>
      </c>
      <c r="C798" s="180" t="s">
        <v>646</v>
      </c>
      <c r="D798" s="180" t="s">
        <v>183</v>
      </c>
      <c r="E798" s="180" t="s">
        <v>185</v>
      </c>
      <c r="F798" s="182">
        <v>0.61429033999999993</v>
      </c>
      <c r="G798" s="182">
        <v>0.19180885</v>
      </c>
      <c r="H798" s="58">
        <f t="shared" si="24"/>
        <v>2.2026172932062309</v>
      </c>
      <c r="I798" s="182">
        <v>0.19219928</v>
      </c>
      <c r="J798" s="182">
        <v>12.092389170000001</v>
      </c>
      <c r="K798" s="58"/>
      <c r="L798" s="58">
        <f t="shared" si="25"/>
        <v>0.3128801927765949</v>
      </c>
    </row>
    <row r="799" spans="1:12" x14ac:dyDescent="0.2">
      <c r="A799" s="180" t="s">
        <v>1429</v>
      </c>
      <c r="B799" s="181" t="s">
        <v>358</v>
      </c>
      <c r="C799" s="180" t="s">
        <v>1374</v>
      </c>
      <c r="D799" s="180" t="s">
        <v>183</v>
      </c>
      <c r="E799" s="180" t="s">
        <v>714</v>
      </c>
      <c r="F799" s="182">
        <v>0.20503514</v>
      </c>
      <c r="G799" s="182">
        <v>8.3571289999999993E-2</v>
      </c>
      <c r="H799" s="58">
        <f t="shared" si="24"/>
        <v>1.4534159996812304</v>
      </c>
      <c r="I799" s="182">
        <v>0.18924968</v>
      </c>
      <c r="J799" s="182">
        <v>3.9294125699999998</v>
      </c>
      <c r="K799" s="58"/>
      <c r="L799" s="58">
        <f t="shared" si="25"/>
        <v>0.92301095314686055</v>
      </c>
    </row>
    <row r="800" spans="1:12" x14ac:dyDescent="0.2">
      <c r="A800" s="180" t="s">
        <v>2842</v>
      </c>
      <c r="B800" s="181" t="s">
        <v>2843</v>
      </c>
      <c r="C800" s="180" t="s">
        <v>645</v>
      </c>
      <c r="D800" s="180" t="s">
        <v>615</v>
      </c>
      <c r="E800" s="180" t="s">
        <v>714</v>
      </c>
      <c r="F800" s="182">
        <v>1.7085807099999999</v>
      </c>
      <c r="G800" s="182">
        <v>0.69686212999999997</v>
      </c>
      <c r="H800" s="58">
        <f t="shared" si="24"/>
        <v>1.451820290478405</v>
      </c>
      <c r="I800" s="182">
        <v>0.18766860354000001</v>
      </c>
      <c r="J800" s="182">
        <v>0</v>
      </c>
      <c r="K800" s="58"/>
      <c r="L800" s="58">
        <f t="shared" si="25"/>
        <v>0.1098388870023003</v>
      </c>
    </row>
    <row r="801" spans="1:12" x14ac:dyDescent="0.2">
      <c r="A801" s="180" t="s">
        <v>1601</v>
      </c>
      <c r="B801" s="181" t="s">
        <v>805</v>
      </c>
      <c r="C801" s="180" t="s">
        <v>643</v>
      </c>
      <c r="D801" s="180" t="s">
        <v>183</v>
      </c>
      <c r="E801" s="180" t="s">
        <v>2333</v>
      </c>
      <c r="F801" s="182">
        <v>4.608123</v>
      </c>
      <c r="G801" s="182">
        <v>2.2122187999999996</v>
      </c>
      <c r="H801" s="58">
        <f t="shared" si="24"/>
        <v>1.0830322027821122</v>
      </c>
      <c r="I801" s="182">
        <v>0.16987933999999999</v>
      </c>
      <c r="J801" s="182">
        <v>0.19200873000000002</v>
      </c>
      <c r="K801" s="58"/>
      <c r="L801" s="58">
        <f t="shared" si="25"/>
        <v>3.6865192183455173E-2</v>
      </c>
    </row>
    <row r="802" spans="1:12" x14ac:dyDescent="0.2">
      <c r="A802" s="180" t="s">
        <v>1427</v>
      </c>
      <c r="B802" s="181" t="s">
        <v>356</v>
      </c>
      <c r="C802" s="180" t="s">
        <v>1374</v>
      </c>
      <c r="D802" s="180" t="s">
        <v>183</v>
      </c>
      <c r="E802" s="180" t="s">
        <v>714</v>
      </c>
      <c r="F802" s="182">
        <v>0.61303241000000008</v>
      </c>
      <c r="G802" s="182">
        <v>1.0499658600000001</v>
      </c>
      <c r="H802" s="58">
        <f t="shared" si="24"/>
        <v>-0.41614062575329835</v>
      </c>
      <c r="I802" s="182">
        <v>0.16771495</v>
      </c>
      <c r="J802" s="182">
        <v>1.69104677</v>
      </c>
      <c r="K802" s="58"/>
      <c r="L802" s="58">
        <f t="shared" si="25"/>
        <v>0.27358251743982015</v>
      </c>
    </row>
    <row r="803" spans="1:12" x14ac:dyDescent="0.2">
      <c r="A803" s="180" t="s">
        <v>1912</v>
      </c>
      <c r="B803" s="181" t="s">
        <v>1913</v>
      </c>
      <c r="C803" s="180" t="s">
        <v>1922</v>
      </c>
      <c r="D803" s="180" t="s">
        <v>184</v>
      </c>
      <c r="E803" s="180" t="s">
        <v>185</v>
      </c>
      <c r="F803" s="182">
        <v>0.23927493999999999</v>
      </c>
      <c r="G803" s="182">
        <v>0.50938337</v>
      </c>
      <c r="H803" s="58">
        <f t="shared" si="24"/>
        <v>-0.53026550513417825</v>
      </c>
      <c r="I803" s="182">
        <v>0.16647454</v>
      </c>
      <c r="J803" s="182">
        <v>1.0987043999999999</v>
      </c>
      <c r="K803" s="58"/>
      <c r="L803" s="58">
        <f t="shared" si="25"/>
        <v>0.69574582277609187</v>
      </c>
    </row>
    <row r="804" spans="1:12" x14ac:dyDescent="0.2">
      <c r="A804" s="180" t="s">
        <v>1955</v>
      </c>
      <c r="B804" s="181" t="s">
        <v>1351</v>
      </c>
      <c r="C804" s="180" t="s">
        <v>516</v>
      </c>
      <c r="D804" s="180" t="s">
        <v>183</v>
      </c>
      <c r="E804" s="180" t="s">
        <v>714</v>
      </c>
      <c r="F804" s="182">
        <v>0.38715897999999999</v>
      </c>
      <c r="G804" s="182">
        <v>5.8753539699999999</v>
      </c>
      <c r="H804" s="58">
        <f t="shared" si="24"/>
        <v>-0.9341045693626524</v>
      </c>
      <c r="I804" s="182">
        <v>0.14990376999999999</v>
      </c>
      <c r="J804" s="182">
        <v>46.415245880000001</v>
      </c>
      <c r="K804" s="58"/>
      <c r="L804" s="58">
        <f t="shared" si="25"/>
        <v>0.38718918517659073</v>
      </c>
    </row>
    <row r="805" spans="1:12" x14ac:dyDescent="0.2">
      <c r="A805" s="180" t="s">
        <v>1287</v>
      </c>
      <c r="B805" s="181" t="s">
        <v>27</v>
      </c>
      <c r="C805" s="180" t="s">
        <v>1268</v>
      </c>
      <c r="D805" s="180" t="s">
        <v>184</v>
      </c>
      <c r="E805" s="180" t="s">
        <v>185</v>
      </c>
      <c r="F805" s="182">
        <v>5.8737669999999999E-2</v>
      </c>
      <c r="G805" s="182">
        <v>0.25441644000000002</v>
      </c>
      <c r="H805" s="58">
        <f t="shared" si="24"/>
        <v>-0.7691278519579946</v>
      </c>
      <c r="I805" s="182">
        <v>0.14954345999999999</v>
      </c>
      <c r="J805" s="182">
        <v>0.13833581</v>
      </c>
      <c r="K805" s="58"/>
      <c r="L805" s="58">
        <f t="shared" si="25"/>
        <v>2.545954921262624</v>
      </c>
    </row>
    <row r="806" spans="1:12" x14ac:dyDescent="0.2">
      <c r="A806" s="180" t="s">
        <v>1393</v>
      </c>
      <c r="B806" s="181" t="s">
        <v>485</v>
      </c>
      <c r="C806" s="180" t="s">
        <v>1374</v>
      </c>
      <c r="D806" s="180" t="s">
        <v>184</v>
      </c>
      <c r="E806" s="180" t="s">
        <v>185</v>
      </c>
      <c r="F806" s="182">
        <v>0.62058124999999997</v>
      </c>
      <c r="G806" s="182">
        <v>5.3241509499999999</v>
      </c>
      <c r="H806" s="58">
        <f t="shared" si="24"/>
        <v>-0.88344033521438758</v>
      </c>
      <c r="I806" s="182">
        <v>0.14546532000000001</v>
      </c>
      <c r="J806" s="182">
        <v>26.121502979999999</v>
      </c>
      <c r="K806" s="58"/>
      <c r="L806" s="58">
        <f t="shared" si="25"/>
        <v>0.23440173224698621</v>
      </c>
    </row>
    <row r="807" spans="1:12" x14ac:dyDescent="0.2">
      <c r="A807" s="180" t="s">
        <v>2279</v>
      </c>
      <c r="B807" s="181" t="s">
        <v>317</v>
      </c>
      <c r="C807" s="180" t="s">
        <v>1374</v>
      </c>
      <c r="D807" s="180" t="s">
        <v>183</v>
      </c>
      <c r="E807" s="180" t="s">
        <v>714</v>
      </c>
      <c r="F807" s="182">
        <v>1.4822502</v>
      </c>
      <c r="G807" s="182">
        <v>2.61252913</v>
      </c>
      <c r="H807" s="58">
        <f t="shared" si="24"/>
        <v>-0.43263782861628797</v>
      </c>
      <c r="I807" s="182">
        <v>0.1434677</v>
      </c>
      <c r="J807" s="182">
        <v>0.13173575000000001</v>
      </c>
      <c r="K807" s="58"/>
      <c r="L807" s="58">
        <f t="shared" si="25"/>
        <v>9.6790474374704089E-2</v>
      </c>
    </row>
    <row r="808" spans="1:12" x14ac:dyDescent="0.2">
      <c r="A808" s="180" t="s">
        <v>1631</v>
      </c>
      <c r="B808" s="181" t="s">
        <v>1632</v>
      </c>
      <c r="C808" s="180" t="s">
        <v>643</v>
      </c>
      <c r="D808" s="180" t="s">
        <v>183</v>
      </c>
      <c r="E808" s="180" t="s">
        <v>2333</v>
      </c>
      <c r="F808" s="182">
        <v>2.0570209999999998E-2</v>
      </c>
      <c r="G808" s="182">
        <v>0.21784243</v>
      </c>
      <c r="H808" s="58">
        <f t="shared" si="24"/>
        <v>-0.90557298686027332</v>
      </c>
      <c r="I808" s="182">
        <v>0.13788907</v>
      </c>
      <c r="J808" s="182">
        <v>8.4000000000000003E-4</v>
      </c>
      <c r="K808" s="58"/>
      <c r="L808" s="58">
        <f t="shared" si="25"/>
        <v>6.7033379824513224</v>
      </c>
    </row>
    <row r="809" spans="1:12" x14ac:dyDescent="0.2">
      <c r="A809" s="180" t="s">
        <v>2759</v>
      </c>
      <c r="B809" s="181" t="s">
        <v>1607</v>
      </c>
      <c r="C809" s="180" t="s">
        <v>516</v>
      </c>
      <c r="D809" s="180" t="s">
        <v>183</v>
      </c>
      <c r="E809" s="180" t="s">
        <v>714</v>
      </c>
      <c r="F809" s="182">
        <v>4.4136339999999996E-2</v>
      </c>
      <c r="G809" s="182">
        <v>0.25624955999999999</v>
      </c>
      <c r="H809" s="58">
        <f t="shared" si="24"/>
        <v>-0.82776032864212534</v>
      </c>
      <c r="I809" s="182">
        <v>0.1375575</v>
      </c>
      <c r="J809" s="182">
        <v>0.70946489000000001</v>
      </c>
      <c r="K809" s="58"/>
      <c r="L809" s="58">
        <f t="shared" si="25"/>
        <v>3.1166494548483179</v>
      </c>
    </row>
    <row r="810" spans="1:12" x14ac:dyDescent="0.2">
      <c r="A810" s="180" t="s">
        <v>1428</v>
      </c>
      <c r="B810" s="181" t="s">
        <v>357</v>
      </c>
      <c r="C810" s="180" t="s">
        <v>1374</v>
      </c>
      <c r="D810" s="180" t="s">
        <v>183</v>
      </c>
      <c r="E810" s="180" t="s">
        <v>714</v>
      </c>
      <c r="F810" s="182">
        <v>0.17898633</v>
      </c>
      <c r="G810" s="182">
        <v>0.22463401000000002</v>
      </c>
      <c r="H810" s="58">
        <f t="shared" si="24"/>
        <v>-0.20320912225179089</v>
      </c>
      <c r="I810" s="182">
        <v>0.13489673000000002</v>
      </c>
      <c r="J810" s="182">
        <v>0.56799447999999997</v>
      </c>
      <c r="K810" s="58"/>
      <c r="L810" s="58">
        <f t="shared" si="25"/>
        <v>0.75367057361307999</v>
      </c>
    </row>
    <row r="811" spans="1:12" x14ac:dyDescent="0.2">
      <c r="A811" s="180" t="s">
        <v>2718</v>
      </c>
      <c r="B811" s="181" t="s">
        <v>1093</v>
      </c>
      <c r="C811" s="180" t="s">
        <v>516</v>
      </c>
      <c r="D811" s="180" t="s">
        <v>183</v>
      </c>
      <c r="E811" s="180" t="s">
        <v>714</v>
      </c>
      <c r="F811" s="182">
        <v>0.88442366000000006</v>
      </c>
      <c r="G811" s="182">
        <v>0.23155398000000002</v>
      </c>
      <c r="H811" s="58">
        <f t="shared" si="24"/>
        <v>2.8195139638714046</v>
      </c>
      <c r="I811" s="182">
        <v>0.13431566</v>
      </c>
      <c r="J811" s="182">
        <v>4.3126190000000002E-2</v>
      </c>
      <c r="K811" s="58"/>
      <c r="L811" s="58">
        <f t="shared" si="25"/>
        <v>0.15186800859669447</v>
      </c>
    </row>
    <row r="812" spans="1:12" x14ac:dyDescent="0.2">
      <c r="A812" s="180" t="s">
        <v>1673</v>
      </c>
      <c r="B812" s="181" t="s">
        <v>180</v>
      </c>
      <c r="C812" s="180" t="s">
        <v>646</v>
      </c>
      <c r="D812" s="180" t="s">
        <v>183</v>
      </c>
      <c r="E812" s="180" t="s">
        <v>185</v>
      </c>
      <c r="F812" s="182">
        <v>0.46137334000000002</v>
      </c>
      <c r="G812" s="182">
        <v>0.79560165999999999</v>
      </c>
      <c r="H812" s="58">
        <f t="shared" si="24"/>
        <v>-0.42009505108372946</v>
      </c>
      <c r="I812" s="182">
        <v>0.13098144</v>
      </c>
      <c r="J812" s="182">
        <v>0.16686473000000002</v>
      </c>
      <c r="K812" s="58"/>
      <c r="L812" s="58">
        <f t="shared" si="25"/>
        <v>0.28389468710957594</v>
      </c>
    </row>
    <row r="813" spans="1:12" x14ac:dyDescent="0.2">
      <c r="A813" s="180" t="s">
        <v>1257</v>
      </c>
      <c r="B813" s="181" t="s">
        <v>2540</v>
      </c>
      <c r="C813" s="180" t="s">
        <v>645</v>
      </c>
      <c r="D813" s="180" t="s">
        <v>615</v>
      </c>
      <c r="E813" s="180" t="s">
        <v>185</v>
      </c>
      <c r="F813" s="182">
        <v>0.58623046999999995</v>
      </c>
      <c r="G813" s="182">
        <v>1.02648681</v>
      </c>
      <c r="H813" s="58">
        <f t="shared" si="24"/>
        <v>-0.42889624660642256</v>
      </c>
      <c r="I813" s="182">
        <v>0.12983214000000001</v>
      </c>
      <c r="J813" s="182">
        <v>0</v>
      </c>
      <c r="K813" s="58"/>
      <c r="L813" s="58">
        <f t="shared" si="25"/>
        <v>0.22146945040233071</v>
      </c>
    </row>
    <row r="814" spans="1:12" x14ac:dyDescent="0.2">
      <c r="A814" s="180" t="s">
        <v>1430</v>
      </c>
      <c r="B814" s="181" t="s">
        <v>371</v>
      </c>
      <c r="C814" s="180" t="s">
        <v>1374</v>
      </c>
      <c r="D814" s="180" t="s">
        <v>183</v>
      </c>
      <c r="E814" s="180" t="s">
        <v>714</v>
      </c>
      <c r="F814" s="182">
        <v>0.88520184999999996</v>
      </c>
      <c r="G814" s="182">
        <v>1.9250060600000001</v>
      </c>
      <c r="H814" s="58">
        <f t="shared" si="24"/>
        <v>-0.540156330728642</v>
      </c>
      <c r="I814" s="182">
        <v>0.12707930000000001</v>
      </c>
      <c r="J814" s="182">
        <v>0.13478652999999999</v>
      </c>
      <c r="K814" s="58"/>
      <c r="L814" s="58">
        <f t="shared" si="25"/>
        <v>0.14355968641502501</v>
      </c>
    </row>
    <row r="815" spans="1:12" x14ac:dyDescent="0.2">
      <c r="A815" s="180" t="s">
        <v>1232</v>
      </c>
      <c r="B815" s="181" t="s">
        <v>2453</v>
      </c>
      <c r="C815" s="180" t="s">
        <v>645</v>
      </c>
      <c r="D815" s="180" t="s">
        <v>184</v>
      </c>
      <c r="E815" s="180" t="s">
        <v>185</v>
      </c>
      <c r="F815" s="182">
        <v>0.19729847</v>
      </c>
      <c r="G815" s="182">
        <v>1.6423968899999999</v>
      </c>
      <c r="H815" s="58">
        <f t="shared" si="24"/>
        <v>-0.87987162469602587</v>
      </c>
      <c r="I815" s="182">
        <v>0.12301191</v>
      </c>
      <c r="J815" s="182">
        <v>0</v>
      </c>
      <c r="K815" s="58"/>
      <c r="L815" s="58">
        <f t="shared" si="25"/>
        <v>0.62348131741721058</v>
      </c>
    </row>
    <row r="816" spans="1:12" x14ac:dyDescent="0.2">
      <c r="A816" s="180" t="s">
        <v>1586</v>
      </c>
      <c r="B816" s="181" t="s">
        <v>167</v>
      </c>
      <c r="C816" s="180" t="s">
        <v>643</v>
      </c>
      <c r="D816" s="180" t="s">
        <v>183</v>
      </c>
      <c r="E816" s="180" t="s">
        <v>2333</v>
      </c>
      <c r="F816" s="182">
        <v>3.7742344600000002</v>
      </c>
      <c r="G816" s="182">
        <v>2.5745999500000001</v>
      </c>
      <c r="H816" s="58">
        <f t="shared" si="24"/>
        <v>0.46594986922142989</v>
      </c>
      <c r="I816" s="182">
        <v>0.12226817</v>
      </c>
      <c r="J816" s="182">
        <v>5.8803728</v>
      </c>
      <c r="K816" s="58"/>
      <c r="L816" s="58">
        <f t="shared" si="25"/>
        <v>3.239548875296952E-2</v>
      </c>
    </row>
    <row r="817" spans="1:12" x14ac:dyDescent="0.2">
      <c r="A817" s="180" t="s">
        <v>2758</v>
      </c>
      <c r="B817" s="181" t="s">
        <v>238</v>
      </c>
      <c r="C817" s="180" t="s">
        <v>516</v>
      </c>
      <c r="D817" s="180" t="s">
        <v>615</v>
      </c>
      <c r="E817" s="180" t="s">
        <v>714</v>
      </c>
      <c r="F817" s="182">
        <v>0.38831952000000003</v>
      </c>
      <c r="G817" s="182">
        <v>0.66169109999999998</v>
      </c>
      <c r="H817" s="58">
        <f t="shared" si="24"/>
        <v>-0.41314078427229861</v>
      </c>
      <c r="I817" s="182">
        <v>0.12008953999999999</v>
      </c>
      <c r="J817" s="182">
        <v>0.90638004999999999</v>
      </c>
      <c r="K817" s="58"/>
      <c r="L817" s="58">
        <f t="shared" si="25"/>
        <v>0.30925445107678334</v>
      </c>
    </row>
    <row r="818" spans="1:12" x14ac:dyDescent="0.2">
      <c r="A818" s="180" t="s">
        <v>2779</v>
      </c>
      <c r="B818" s="181" t="s">
        <v>440</v>
      </c>
      <c r="C818" s="180" t="s">
        <v>646</v>
      </c>
      <c r="D818" s="180" t="s">
        <v>183</v>
      </c>
      <c r="E818" s="180" t="s">
        <v>714</v>
      </c>
      <c r="F818" s="182">
        <v>0.64101031000000008</v>
      </c>
      <c r="G818" s="182">
        <v>0.64056738000000002</v>
      </c>
      <c r="H818" s="58">
        <f t="shared" si="24"/>
        <v>6.9146511956330592E-4</v>
      </c>
      <c r="I818" s="182">
        <v>0.11986309999999999</v>
      </c>
      <c r="J818" s="182">
        <v>6.8223999999999997E-4</v>
      </c>
      <c r="K818" s="58"/>
      <c r="L818" s="58">
        <f t="shared" si="25"/>
        <v>0.18699090814935562</v>
      </c>
    </row>
    <row r="819" spans="1:12" x14ac:dyDescent="0.2">
      <c r="A819" s="180" t="s">
        <v>1431</v>
      </c>
      <c r="B819" s="181" t="s">
        <v>372</v>
      </c>
      <c r="C819" s="180" t="s">
        <v>1374</v>
      </c>
      <c r="D819" s="180" t="s">
        <v>183</v>
      </c>
      <c r="E819" s="180" t="s">
        <v>714</v>
      </c>
      <c r="F819" s="182">
        <v>1.7137958999999998</v>
      </c>
      <c r="G819" s="182">
        <v>2.6101972899999999</v>
      </c>
      <c r="H819" s="58">
        <f t="shared" si="24"/>
        <v>-0.34342284908279863</v>
      </c>
      <c r="I819" s="182">
        <v>0.11845478</v>
      </c>
      <c r="J819" s="182">
        <v>0.45581737</v>
      </c>
      <c r="K819" s="58"/>
      <c r="L819" s="58">
        <f t="shared" si="25"/>
        <v>6.911837051308152E-2</v>
      </c>
    </row>
    <row r="820" spans="1:12" x14ac:dyDescent="0.2">
      <c r="A820" s="180" t="s">
        <v>2511</v>
      </c>
      <c r="B820" s="180" t="s">
        <v>2512</v>
      </c>
      <c r="C820" s="180" t="s">
        <v>646</v>
      </c>
      <c r="D820" s="180" t="s">
        <v>184</v>
      </c>
      <c r="E820" s="180" t="s">
        <v>714</v>
      </c>
      <c r="F820" s="182">
        <v>0.63481012999999997</v>
      </c>
      <c r="G820" s="182">
        <v>0.89077114000000002</v>
      </c>
      <c r="H820" s="58">
        <f t="shared" si="24"/>
        <v>-0.28734766822373703</v>
      </c>
      <c r="I820" s="182">
        <v>0.11465534999999999</v>
      </c>
      <c r="J820" s="182">
        <v>0.11092113000000001</v>
      </c>
      <c r="K820" s="58"/>
      <c r="L820" s="58">
        <f t="shared" si="25"/>
        <v>0.18061361119111316</v>
      </c>
    </row>
    <row r="821" spans="1:12" x14ac:dyDescent="0.2">
      <c r="A821" s="180" t="s">
        <v>1262</v>
      </c>
      <c r="B821" s="181" t="s">
        <v>2541</v>
      </c>
      <c r="C821" s="180" t="s">
        <v>645</v>
      </c>
      <c r="D821" s="180" t="s">
        <v>615</v>
      </c>
      <c r="E821" s="180" t="s">
        <v>185</v>
      </c>
      <c r="F821" s="182">
        <v>0.91668130000000003</v>
      </c>
      <c r="G821" s="182">
        <v>4.1524700000000001E-3</v>
      </c>
      <c r="H821" s="58" t="str">
        <f t="shared" si="24"/>
        <v/>
      </c>
      <c r="I821" s="182">
        <v>0.11398938</v>
      </c>
      <c r="J821" s="182">
        <v>0</v>
      </c>
      <c r="K821" s="58"/>
      <c r="L821" s="58">
        <f t="shared" si="25"/>
        <v>0.12435006582985821</v>
      </c>
    </row>
    <row r="822" spans="1:12" x14ac:dyDescent="0.2">
      <c r="A822" s="180" t="s">
        <v>2631</v>
      </c>
      <c r="B822" s="181" t="s">
        <v>1370</v>
      </c>
      <c r="C822" s="180" t="s">
        <v>516</v>
      </c>
      <c r="D822" s="180" t="s">
        <v>183</v>
      </c>
      <c r="E822" s="180" t="s">
        <v>185</v>
      </c>
      <c r="F822" s="182">
        <v>0</v>
      </c>
      <c r="G822" s="182">
        <v>0.51168226999999999</v>
      </c>
      <c r="H822" s="58">
        <f t="shared" si="24"/>
        <v>-1</v>
      </c>
      <c r="I822" s="182">
        <v>0.10994480000000001</v>
      </c>
      <c r="J822" s="182">
        <v>0.28442315999999995</v>
      </c>
      <c r="K822" s="58"/>
      <c r="L822" s="58" t="str">
        <f t="shared" si="25"/>
        <v/>
      </c>
    </row>
    <row r="823" spans="1:12" x14ac:dyDescent="0.2">
      <c r="A823" s="180" t="s">
        <v>2634</v>
      </c>
      <c r="B823" s="181" t="s">
        <v>1495</v>
      </c>
      <c r="C823" s="180" t="s">
        <v>516</v>
      </c>
      <c r="D823" s="180" t="s">
        <v>184</v>
      </c>
      <c r="E823" s="180" t="s">
        <v>714</v>
      </c>
      <c r="F823" s="182">
        <v>0.75419424999999995</v>
      </c>
      <c r="G823" s="182">
        <v>0.67738518999999997</v>
      </c>
      <c r="H823" s="58">
        <f t="shared" si="24"/>
        <v>0.11339052157310969</v>
      </c>
      <c r="I823" s="182">
        <v>0.10706771000000001</v>
      </c>
      <c r="J823" s="182">
        <v>0.16996292000000002</v>
      </c>
      <c r="K823" s="58"/>
      <c r="L823" s="58">
        <f t="shared" si="25"/>
        <v>0.14196304201470644</v>
      </c>
    </row>
    <row r="824" spans="1:12" x14ac:dyDescent="0.2">
      <c r="A824" s="180" t="s">
        <v>2030</v>
      </c>
      <c r="B824" s="181" t="s">
        <v>2031</v>
      </c>
      <c r="C824" s="180" t="s">
        <v>645</v>
      </c>
      <c r="D824" s="180" t="s">
        <v>184</v>
      </c>
      <c r="E824" s="180" t="s">
        <v>714</v>
      </c>
      <c r="F824" s="182">
        <v>0.81054079000000001</v>
      </c>
      <c r="G824" s="182">
        <v>3.32350813</v>
      </c>
      <c r="H824" s="58">
        <f t="shared" si="24"/>
        <v>-0.75611890860637065</v>
      </c>
      <c r="I824" s="182">
        <v>0.10691868148724</v>
      </c>
      <c r="J824" s="182">
        <v>0</v>
      </c>
      <c r="K824" s="58"/>
      <c r="L824" s="58">
        <f t="shared" si="25"/>
        <v>0.13191030335097634</v>
      </c>
    </row>
    <row r="825" spans="1:12" x14ac:dyDescent="0.2">
      <c r="A825" s="180" t="s">
        <v>1121</v>
      </c>
      <c r="B825" s="181" t="s">
        <v>1084</v>
      </c>
      <c r="C825" s="180" t="s">
        <v>2558</v>
      </c>
      <c r="D825" s="180" t="s">
        <v>184</v>
      </c>
      <c r="E825" s="180" t="s">
        <v>185</v>
      </c>
      <c r="F825" s="182">
        <v>0.43047957000000003</v>
      </c>
      <c r="G825" s="182">
        <v>1.32449178</v>
      </c>
      <c r="H825" s="58">
        <f t="shared" si="24"/>
        <v>-0.67498509503773585</v>
      </c>
      <c r="I825" s="182">
        <v>0.10453926354920999</v>
      </c>
      <c r="J825" s="182">
        <v>0.88336942555685793</v>
      </c>
      <c r="K825" s="58"/>
      <c r="L825" s="58">
        <f t="shared" si="25"/>
        <v>0.24284372786659766</v>
      </c>
    </row>
    <row r="826" spans="1:12" x14ac:dyDescent="0.2">
      <c r="A826" s="180" t="s">
        <v>2674</v>
      </c>
      <c r="B826" s="181" t="s">
        <v>2051</v>
      </c>
      <c r="C826" s="180" t="s">
        <v>646</v>
      </c>
      <c r="D826" s="180" t="s">
        <v>183</v>
      </c>
      <c r="E826" s="180" t="s">
        <v>714</v>
      </c>
      <c r="F826" s="182">
        <v>2.43909661</v>
      </c>
      <c r="G826" s="182">
        <v>2.4529200200000001</v>
      </c>
      <c r="H826" s="58">
        <f t="shared" si="24"/>
        <v>-5.6354915314360543E-3</v>
      </c>
      <c r="I826" s="182">
        <v>0.10342899999999999</v>
      </c>
      <c r="J826" s="182">
        <v>7.3033057999999995</v>
      </c>
      <c r="K826" s="58"/>
      <c r="L826" s="58">
        <f t="shared" si="25"/>
        <v>4.240463439453511E-2</v>
      </c>
    </row>
    <row r="827" spans="1:12" x14ac:dyDescent="0.2">
      <c r="A827" s="180" t="s">
        <v>1960</v>
      </c>
      <c r="B827" s="181" t="s">
        <v>1497</v>
      </c>
      <c r="C827" s="180" t="s">
        <v>516</v>
      </c>
      <c r="D827" s="180" t="s">
        <v>183</v>
      </c>
      <c r="E827" s="180" t="s">
        <v>714</v>
      </c>
      <c r="F827" s="182">
        <v>8.5582499999999999E-3</v>
      </c>
      <c r="G827" s="182">
        <v>0.41012245000000003</v>
      </c>
      <c r="H827" s="58">
        <f t="shared" si="24"/>
        <v>-0.97913245178360753</v>
      </c>
      <c r="I827" s="182">
        <v>0.10271322000000001</v>
      </c>
      <c r="J827" s="182">
        <v>51.53251779</v>
      </c>
      <c r="K827" s="58"/>
      <c r="L827" s="58">
        <f t="shared" si="25"/>
        <v>12.001661554640261</v>
      </c>
    </row>
    <row r="828" spans="1:12" x14ac:dyDescent="0.2">
      <c r="A828" s="180" t="s">
        <v>2501</v>
      </c>
      <c r="B828" s="180" t="s">
        <v>2502</v>
      </c>
      <c r="C828" s="180" t="s">
        <v>645</v>
      </c>
      <c r="D828" s="180" t="s">
        <v>184</v>
      </c>
      <c r="E828" s="180" t="s">
        <v>714</v>
      </c>
      <c r="F828" s="182">
        <v>0.14692657000000001</v>
      </c>
      <c r="G828" s="182">
        <v>1.1869979199999998</v>
      </c>
      <c r="H828" s="58">
        <f t="shared" si="24"/>
        <v>-0.87622002741167393</v>
      </c>
      <c r="I828" s="182">
        <v>0.10196239999999999</v>
      </c>
      <c r="J828" s="182">
        <v>0</v>
      </c>
      <c r="K828" s="58"/>
      <c r="L828" s="58">
        <f t="shared" si="25"/>
        <v>0.69396842245755819</v>
      </c>
    </row>
    <row r="829" spans="1:12" x14ac:dyDescent="0.2">
      <c r="A829" s="180" t="s">
        <v>1925</v>
      </c>
      <c r="B829" s="180" t="s">
        <v>165</v>
      </c>
      <c r="C829" s="180" t="s">
        <v>643</v>
      </c>
      <c r="D829" s="180" t="s">
        <v>183</v>
      </c>
      <c r="E829" s="180" t="s">
        <v>714</v>
      </c>
      <c r="F829" s="182">
        <v>0.1152</v>
      </c>
      <c r="G829" s="182">
        <v>0.27121951999999999</v>
      </c>
      <c r="H829" s="58">
        <f t="shared" si="24"/>
        <v>-0.57525181078412058</v>
      </c>
      <c r="I829" s="182">
        <v>9.9869860000000005E-2</v>
      </c>
      <c r="J829" s="182">
        <v>0.26594215999999998</v>
      </c>
      <c r="K829" s="58"/>
      <c r="L829" s="58">
        <f t="shared" si="25"/>
        <v>0.8669258680555556</v>
      </c>
    </row>
    <row r="830" spans="1:12" x14ac:dyDescent="0.2">
      <c r="A830" s="180" t="s">
        <v>1375</v>
      </c>
      <c r="B830" s="181" t="s">
        <v>648</v>
      </c>
      <c r="C830" s="180" t="s">
        <v>1374</v>
      </c>
      <c r="D830" s="180" t="s">
        <v>183</v>
      </c>
      <c r="E830" s="180" t="s">
        <v>714</v>
      </c>
      <c r="F830" s="182">
        <v>0.11353362</v>
      </c>
      <c r="G830" s="182">
        <v>0.13163148999999999</v>
      </c>
      <c r="H830" s="58">
        <f t="shared" si="24"/>
        <v>-0.13748890937875113</v>
      </c>
      <c r="I830" s="182">
        <v>9.9264000000000005E-2</v>
      </c>
      <c r="J830" s="182">
        <v>0.10421724</v>
      </c>
      <c r="K830" s="58"/>
      <c r="L830" s="58">
        <f t="shared" si="25"/>
        <v>0.87431370549093745</v>
      </c>
    </row>
    <row r="831" spans="1:12" x14ac:dyDescent="0.2">
      <c r="A831" s="180" t="s">
        <v>2732</v>
      </c>
      <c r="B831" s="181" t="s">
        <v>232</v>
      </c>
      <c r="C831" s="180" t="s">
        <v>239</v>
      </c>
      <c r="D831" s="180" t="s">
        <v>184</v>
      </c>
      <c r="E831" s="180" t="s">
        <v>185</v>
      </c>
      <c r="F831" s="182">
        <v>0.64348565000000002</v>
      </c>
      <c r="G831" s="182">
        <v>0.56456949999999995</v>
      </c>
      <c r="H831" s="58">
        <f t="shared" si="24"/>
        <v>0.13978110755186046</v>
      </c>
      <c r="I831" s="182">
        <v>9.6382120000000002E-2</v>
      </c>
      <c r="J831" s="182">
        <v>0.11698741999999999</v>
      </c>
      <c r="K831" s="58"/>
      <c r="L831" s="58">
        <f t="shared" si="25"/>
        <v>0.14978130436941367</v>
      </c>
    </row>
    <row r="832" spans="1:12" x14ac:dyDescent="0.2">
      <c r="A832" s="180" t="s">
        <v>2968</v>
      </c>
      <c r="B832" s="180" t="s">
        <v>2984</v>
      </c>
      <c r="C832" s="180" t="s">
        <v>2630</v>
      </c>
      <c r="D832" s="180" t="s">
        <v>615</v>
      </c>
      <c r="E832" s="180" t="s">
        <v>2888</v>
      </c>
      <c r="F832" s="182">
        <v>0.24248015000000001</v>
      </c>
      <c r="G832" s="182">
        <v>0.58675068000000008</v>
      </c>
      <c r="H832" s="58">
        <f t="shared" si="24"/>
        <v>-0.58674074310403879</v>
      </c>
      <c r="I832" s="182">
        <v>8.8632000000000002E-2</v>
      </c>
      <c r="J832" s="182">
        <v>9.7023800000000007E-2</v>
      </c>
      <c r="K832" s="58"/>
      <c r="L832" s="58">
        <f t="shared" si="25"/>
        <v>0.36552270361099659</v>
      </c>
    </row>
    <row r="833" spans="1:12" x14ac:dyDescent="0.2">
      <c r="A833" s="180" t="s">
        <v>2099</v>
      </c>
      <c r="B833" s="180" t="s">
        <v>2084</v>
      </c>
      <c r="C833" s="180" t="s">
        <v>2551</v>
      </c>
      <c r="D833" s="180" t="s">
        <v>184</v>
      </c>
      <c r="E833" s="180" t="s">
        <v>185</v>
      </c>
      <c r="F833" s="182">
        <v>9.7806500000000001E-3</v>
      </c>
      <c r="G833" s="182">
        <v>5.1321000000000006E-3</v>
      </c>
      <c r="H833" s="58">
        <f t="shared" si="24"/>
        <v>0.90577931061358874</v>
      </c>
      <c r="I833" s="182">
        <v>8.7625600000000012E-2</v>
      </c>
      <c r="J833" s="182">
        <v>0</v>
      </c>
      <c r="K833" s="58"/>
      <c r="L833" s="58">
        <f t="shared" si="25"/>
        <v>8.9590773619340247</v>
      </c>
    </row>
    <row r="834" spans="1:12" x14ac:dyDescent="0.2">
      <c r="A834" s="180" t="s">
        <v>1208</v>
      </c>
      <c r="B834" s="181" t="s">
        <v>2537</v>
      </c>
      <c r="C834" s="180" t="s">
        <v>645</v>
      </c>
      <c r="D834" s="180" t="s">
        <v>615</v>
      </c>
      <c r="E834" s="180" t="s">
        <v>185</v>
      </c>
      <c r="F834" s="182">
        <v>0.20768033999999999</v>
      </c>
      <c r="G834" s="182">
        <v>1.5268169999999999E-2</v>
      </c>
      <c r="H834" s="58">
        <f t="shared" si="24"/>
        <v>12.602176292247204</v>
      </c>
      <c r="I834" s="182">
        <v>8.6804439999999997E-2</v>
      </c>
      <c r="J834" s="182">
        <v>0</v>
      </c>
      <c r="K834" s="58"/>
      <c r="L834" s="58">
        <f t="shared" si="25"/>
        <v>0.41797138814391388</v>
      </c>
    </row>
    <row r="835" spans="1:12" x14ac:dyDescent="0.2">
      <c r="A835" s="180" t="s">
        <v>1229</v>
      </c>
      <c r="B835" s="181" t="s">
        <v>2404</v>
      </c>
      <c r="C835" s="180" t="s">
        <v>645</v>
      </c>
      <c r="D835" s="180" t="s">
        <v>184</v>
      </c>
      <c r="E835" s="180" t="s">
        <v>185</v>
      </c>
      <c r="F835" s="182">
        <v>0.14466754999999998</v>
      </c>
      <c r="G835" s="182">
        <v>2.0678200000000001E-2</v>
      </c>
      <c r="H835" s="58">
        <f t="shared" si="24"/>
        <v>5.9961384453192235</v>
      </c>
      <c r="I835" s="182">
        <v>8.6077161326249998E-2</v>
      </c>
      <c r="J835" s="182">
        <v>0</v>
      </c>
      <c r="K835" s="58"/>
      <c r="L835" s="58">
        <f t="shared" si="25"/>
        <v>0.5949997862426647</v>
      </c>
    </row>
    <row r="836" spans="1:12" x14ac:dyDescent="0.2">
      <c r="A836" s="180" t="s">
        <v>2742</v>
      </c>
      <c r="B836" s="181" t="s">
        <v>661</v>
      </c>
      <c r="C836" s="180" t="s">
        <v>646</v>
      </c>
      <c r="D836" s="180" t="s">
        <v>183</v>
      </c>
      <c r="E836" s="180" t="s">
        <v>185</v>
      </c>
      <c r="F836" s="182">
        <v>0.48957454</v>
      </c>
      <c r="G836" s="182">
        <v>1.08075056</v>
      </c>
      <c r="H836" s="58">
        <f t="shared" si="24"/>
        <v>-0.54700505544961275</v>
      </c>
      <c r="I836" s="182">
        <v>8.5304420000000006E-2</v>
      </c>
      <c r="J836" s="182">
        <v>0.25171016000000002</v>
      </c>
      <c r="K836" s="58"/>
      <c r="L836" s="58">
        <f t="shared" si="25"/>
        <v>0.17424194485276953</v>
      </c>
    </row>
    <row r="837" spans="1:12" x14ac:dyDescent="0.2">
      <c r="A837" s="180" t="s">
        <v>2846</v>
      </c>
      <c r="B837" s="181" t="s">
        <v>2847</v>
      </c>
      <c r="C837" s="180" t="s">
        <v>645</v>
      </c>
      <c r="D837" s="180" t="s">
        <v>615</v>
      </c>
      <c r="E837" s="180" t="s">
        <v>714</v>
      </c>
      <c r="F837" s="182">
        <v>1.09335198</v>
      </c>
      <c r="G837" s="182">
        <v>0.41099067</v>
      </c>
      <c r="H837" s="58">
        <f t="shared" si="24"/>
        <v>1.6602841860132735</v>
      </c>
      <c r="I837" s="182">
        <v>8.509565432525E-2</v>
      </c>
      <c r="J837" s="182">
        <v>0</v>
      </c>
      <c r="K837" s="58"/>
      <c r="L837" s="58">
        <f t="shared" si="25"/>
        <v>7.7830063768897187E-2</v>
      </c>
    </row>
    <row r="838" spans="1:12" x14ac:dyDescent="0.2">
      <c r="A838" s="180" t="s">
        <v>2330</v>
      </c>
      <c r="B838" s="181" t="s">
        <v>2244</v>
      </c>
      <c r="C838" s="180" t="s">
        <v>2551</v>
      </c>
      <c r="D838" s="180" t="s">
        <v>184</v>
      </c>
      <c r="E838" s="180" t="s">
        <v>185</v>
      </c>
      <c r="F838" s="182">
        <v>1.9420730000000001E-2</v>
      </c>
      <c r="G838" s="182">
        <v>6.725832000000001E-2</v>
      </c>
      <c r="H838" s="58">
        <f t="shared" si="24"/>
        <v>-0.71125163399858937</v>
      </c>
      <c r="I838" s="182">
        <v>8.2441990000000007E-2</v>
      </c>
      <c r="J838" s="182">
        <v>5.9832000000000006E-4</v>
      </c>
      <c r="K838" s="58"/>
      <c r="L838" s="58">
        <f t="shared" si="25"/>
        <v>4.2450510356716764</v>
      </c>
    </row>
    <row r="839" spans="1:12" x14ac:dyDescent="0.2">
      <c r="A839" s="180" t="s">
        <v>2738</v>
      </c>
      <c r="B839" s="181" t="s">
        <v>451</v>
      </c>
      <c r="C839" s="180" t="s">
        <v>646</v>
      </c>
      <c r="D839" s="180" t="s">
        <v>183</v>
      </c>
      <c r="E839" s="180" t="s">
        <v>714</v>
      </c>
      <c r="F839" s="182">
        <v>0.10374153</v>
      </c>
      <c r="G839" s="182">
        <v>0.16592348000000001</v>
      </c>
      <c r="H839" s="58">
        <f t="shared" ref="H839:H902" si="26">IF(ISERROR(F839/G839-1),"",IF((F839/G839-1)&gt;10000%,"",F839/G839-1))</f>
        <v>-0.3747628123518143</v>
      </c>
      <c r="I839" s="182">
        <v>8.2149180000000002E-2</v>
      </c>
      <c r="J839" s="182">
        <v>3.0081888999999999</v>
      </c>
      <c r="K839" s="58"/>
      <c r="L839" s="58">
        <f t="shared" ref="L839:L902" si="27">IF(ISERROR(I839/F839),"",IF(I839/F839&gt;10000%,"",I839/F839))</f>
        <v>0.79186397193100977</v>
      </c>
    </row>
    <row r="840" spans="1:12" x14ac:dyDescent="0.2">
      <c r="A840" s="180" t="s">
        <v>2324</v>
      </c>
      <c r="B840" s="181" t="s">
        <v>321</v>
      </c>
      <c r="C840" s="180" t="s">
        <v>1374</v>
      </c>
      <c r="D840" s="180" t="s">
        <v>183</v>
      </c>
      <c r="E840" s="180" t="s">
        <v>714</v>
      </c>
      <c r="F840" s="182">
        <v>3.9171610000000003E-2</v>
      </c>
      <c r="G840" s="182">
        <v>7.1091729999999992E-2</v>
      </c>
      <c r="H840" s="58">
        <f t="shared" si="26"/>
        <v>-0.44899906079089635</v>
      </c>
      <c r="I840" s="182">
        <v>8.2012080000000001E-2</v>
      </c>
      <c r="J840" s="182">
        <v>0.45426221</v>
      </c>
      <c r="K840" s="58"/>
      <c r="L840" s="58">
        <f t="shared" si="27"/>
        <v>2.0936612000374759</v>
      </c>
    </row>
    <row r="841" spans="1:12" x14ac:dyDescent="0.2">
      <c r="A841" s="180" t="s">
        <v>2788</v>
      </c>
      <c r="B841" s="181" t="s">
        <v>282</v>
      </c>
      <c r="C841" s="180" t="s">
        <v>646</v>
      </c>
      <c r="D841" s="180" t="s">
        <v>183</v>
      </c>
      <c r="E841" s="180" t="s">
        <v>714</v>
      </c>
      <c r="F841" s="182">
        <v>0.39264182000000003</v>
      </c>
      <c r="G841" s="182">
        <v>0.44871141999999997</v>
      </c>
      <c r="H841" s="58">
        <f t="shared" si="26"/>
        <v>-0.12495692665900937</v>
      </c>
      <c r="I841" s="182">
        <v>8.1650210000000001E-2</v>
      </c>
      <c r="J841" s="182">
        <v>20.589685510000002</v>
      </c>
      <c r="K841" s="58"/>
      <c r="L841" s="58">
        <f t="shared" si="27"/>
        <v>0.20795087492208547</v>
      </c>
    </row>
    <row r="842" spans="1:12" x14ac:dyDescent="0.2">
      <c r="A842" s="180" t="s">
        <v>2315</v>
      </c>
      <c r="B842" s="181" t="s">
        <v>44</v>
      </c>
      <c r="C842" s="180" t="s">
        <v>2334</v>
      </c>
      <c r="D842" s="180" t="s">
        <v>183</v>
      </c>
      <c r="E842" s="180" t="s">
        <v>714</v>
      </c>
      <c r="F842" s="182">
        <v>0.16117291</v>
      </c>
      <c r="G842" s="182">
        <v>0.12790822999999998</v>
      </c>
      <c r="H842" s="58">
        <f t="shared" si="26"/>
        <v>0.26006676818215713</v>
      </c>
      <c r="I842" s="182">
        <v>8.135386E-2</v>
      </c>
      <c r="J842" s="182">
        <v>8.4486600000000009E-2</v>
      </c>
      <c r="K842" s="58"/>
      <c r="L842" s="58">
        <f t="shared" si="27"/>
        <v>0.50476137708253821</v>
      </c>
    </row>
    <row r="843" spans="1:12" x14ac:dyDescent="0.2">
      <c r="A843" s="180" t="s">
        <v>2771</v>
      </c>
      <c r="B843" s="181" t="s">
        <v>1301</v>
      </c>
      <c r="C843" s="180" t="s">
        <v>516</v>
      </c>
      <c r="D843" s="180" t="s">
        <v>183</v>
      </c>
      <c r="E843" s="180" t="s">
        <v>714</v>
      </c>
      <c r="F843" s="182">
        <v>4.0708500000000002E-2</v>
      </c>
      <c r="G843" s="182">
        <v>0.35317376</v>
      </c>
      <c r="H843" s="58">
        <f t="shared" si="26"/>
        <v>-0.88473520796108973</v>
      </c>
      <c r="I843" s="182">
        <v>8.0139500000000002E-2</v>
      </c>
      <c r="J843" s="182">
        <v>0</v>
      </c>
      <c r="K843" s="58"/>
      <c r="L843" s="58">
        <f t="shared" si="27"/>
        <v>1.9686183475195598</v>
      </c>
    </row>
    <row r="844" spans="1:12" x14ac:dyDescent="0.2">
      <c r="A844" s="180" t="s">
        <v>1373</v>
      </c>
      <c r="B844" s="181" t="s">
        <v>431</v>
      </c>
      <c r="C844" s="180" t="s">
        <v>1374</v>
      </c>
      <c r="D844" s="180" t="s">
        <v>183</v>
      </c>
      <c r="E844" s="180" t="s">
        <v>714</v>
      </c>
      <c r="F844" s="182">
        <v>0.27385544000000001</v>
      </c>
      <c r="G844" s="182">
        <v>0.75289128000000005</v>
      </c>
      <c r="H844" s="58">
        <f t="shared" si="26"/>
        <v>-0.63626163926350698</v>
      </c>
      <c r="I844" s="182">
        <v>7.8420299999999998E-2</v>
      </c>
      <c r="J844" s="182">
        <v>7.8942574400000005</v>
      </c>
      <c r="K844" s="58"/>
      <c r="L844" s="58">
        <f t="shared" si="27"/>
        <v>0.28635655366203422</v>
      </c>
    </row>
    <row r="845" spans="1:12" x14ac:dyDescent="0.2">
      <c r="A845" s="180" t="s">
        <v>2971</v>
      </c>
      <c r="B845" s="180" t="s">
        <v>2987</v>
      </c>
      <c r="C845" s="180" t="s">
        <v>646</v>
      </c>
      <c r="D845" s="180" t="s">
        <v>183</v>
      </c>
      <c r="E845" s="180" t="s">
        <v>714</v>
      </c>
      <c r="F845" s="182">
        <v>2.2135598599999997</v>
      </c>
      <c r="G845" s="182">
        <v>0.30563009999999996</v>
      </c>
      <c r="H845" s="58">
        <f t="shared" si="26"/>
        <v>6.2426107899712759</v>
      </c>
      <c r="I845" s="182">
        <v>7.7344850000000007E-2</v>
      </c>
      <c r="J845" s="182">
        <v>0.11800535000000001</v>
      </c>
      <c r="K845" s="58"/>
      <c r="L845" s="58">
        <f t="shared" si="27"/>
        <v>3.4941386224811653E-2</v>
      </c>
    </row>
    <row r="846" spans="1:12" x14ac:dyDescent="0.2">
      <c r="A846" s="180" t="s">
        <v>1139</v>
      </c>
      <c r="B846" s="181" t="s">
        <v>953</v>
      </c>
      <c r="C846" s="180" t="s">
        <v>2558</v>
      </c>
      <c r="D846" s="180" t="s">
        <v>184</v>
      </c>
      <c r="E846" s="180" t="s">
        <v>185</v>
      </c>
      <c r="F846" s="182">
        <v>1.04481797</v>
      </c>
      <c r="G846" s="182">
        <v>1.3909107000000001</v>
      </c>
      <c r="H846" s="58">
        <f t="shared" si="26"/>
        <v>-0.24882455070623877</v>
      </c>
      <c r="I846" s="182">
        <v>7.7054780000000003E-2</v>
      </c>
      <c r="J846" s="182">
        <v>0.99701755000000003</v>
      </c>
      <c r="K846" s="58"/>
      <c r="L846" s="58">
        <f t="shared" si="27"/>
        <v>7.3749478102869928E-2</v>
      </c>
    </row>
    <row r="847" spans="1:12" x14ac:dyDescent="0.2">
      <c r="A847" s="180" t="s">
        <v>1736</v>
      </c>
      <c r="B847" s="181" t="s">
        <v>2116</v>
      </c>
      <c r="C847" s="180" t="s">
        <v>645</v>
      </c>
      <c r="D847" s="180" t="s">
        <v>184</v>
      </c>
      <c r="E847" s="180" t="s">
        <v>714</v>
      </c>
      <c r="F847" s="182">
        <v>0.15248335000000002</v>
      </c>
      <c r="G847" s="182">
        <v>1.41824365</v>
      </c>
      <c r="H847" s="58">
        <f t="shared" si="26"/>
        <v>-0.89248437671481906</v>
      </c>
      <c r="I847" s="182">
        <v>7.5472010000000006E-2</v>
      </c>
      <c r="J847" s="182">
        <v>0</v>
      </c>
      <c r="K847" s="58"/>
      <c r="L847" s="58">
        <f t="shared" si="27"/>
        <v>0.49495246530194936</v>
      </c>
    </row>
    <row r="848" spans="1:12" x14ac:dyDescent="0.2">
      <c r="A848" s="180" t="s">
        <v>2058</v>
      </c>
      <c r="B848" s="181" t="s">
        <v>2039</v>
      </c>
      <c r="C848" s="180" t="s">
        <v>2558</v>
      </c>
      <c r="D848" s="180" t="s">
        <v>184</v>
      </c>
      <c r="E848" s="180" t="s">
        <v>714</v>
      </c>
      <c r="F848" s="182">
        <v>7.9867868</v>
      </c>
      <c r="G848" s="182">
        <v>1.9831884199999998</v>
      </c>
      <c r="H848" s="58">
        <f t="shared" si="26"/>
        <v>3.0272455806291978</v>
      </c>
      <c r="I848" s="182">
        <v>7.5423160000000003E-2</v>
      </c>
      <c r="J848" s="182">
        <v>0</v>
      </c>
      <c r="K848" s="58"/>
      <c r="L848" s="58">
        <f t="shared" si="27"/>
        <v>9.4434923441301822E-3</v>
      </c>
    </row>
    <row r="849" spans="1:12" x14ac:dyDescent="0.2">
      <c r="A849" s="180" t="s">
        <v>1363</v>
      </c>
      <c r="B849" s="181" t="s">
        <v>1144</v>
      </c>
      <c r="C849" s="180" t="s">
        <v>2551</v>
      </c>
      <c r="D849" s="180" t="s">
        <v>184</v>
      </c>
      <c r="E849" s="180" t="s">
        <v>185</v>
      </c>
      <c r="F849" s="182">
        <v>3.9413428500000003</v>
      </c>
      <c r="G849" s="182">
        <v>1.3241344499999999</v>
      </c>
      <c r="H849" s="58">
        <f t="shared" si="26"/>
        <v>1.9765427898956944</v>
      </c>
      <c r="I849" s="182">
        <v>7.4876479999999995E-2</v>
      </c>
      <c r="J849" s="182">
        <v>0.41496791</v>
      </c>
      <c r="K849" s="58"/>
      <c r="L849" s="58">
        <f t="shared" si="27"/>
        <v>1.8997707849749735E-2</v>
      </c>
    </row>
    <row r="850" spans="1:12" x14ac:dyDescent="0.2">
      <c r="A850" s="180" t="s">
        <v>2920</v>
      </c>
      <c r="B850" s="181" t="s">
        <v>2358</v>
      </c>
      <c r="C850" s="180" t="s">
        <v>516</v>
      </c>
      <c r="D850" s="180" t="s">
        <v>615</v>
      </c>
      <c r="E850" s="180" t="s">
        <v>714</v>
      </c>
      <c r="F850" s="182">
        <v>0.20379332</v>
      </c>
      <c r="G850" s="182">
        <v>0.31606628999999997</v>
      </c>
      <c r="H850" s="58">
        <f t="shared" si="26"/>
        <v>-0.35521969141346899</v>
      </c>
      <c r="I850" s="182">
        <v>7.2618520000000006E-2</v>
      </c>
      <c r="J850" s="182">
        <v>18.79355188671169</v>
      </c>
      <c r="K850" s="58"/>
      <c r="L850" s="58">
        <f t="shared" si="27"/>
        <v>0.35633415266015589</v>
      </c>
    </row>
    <row r="851" spans="1:12" x14ac:dyDescent="0.2">
      <c r="A851" s="180" t="s">
        <v>2707</v>
      </c>
      <c r="B851" s="181" t="s">
        <v>179</v>
      </c>
      <c r="C851" s="180" t="s">
        <v>646</v>
      </c>
      <c r="D851" s="180" t="s">
        <v>183</v>
      </c>
      <c r="E851" s="180" t="s">
        <v>185</v>
      </c>
      <c r="F851" s="182">
        <v>0.27854737000000002</v>
      </c>
      <c r="G851" s="182">
        <v>0.17295478</v>
      </c>
      <c r="H851" s="58">
        <f t="shared" si="26"/>
        <v>0.61052137443093524</v>
      </c>
      <c r="I851" s="182">
        <v>7.2391499999999998E-2</v>
      </c>
      <c r="J851" s="182">
        <v>5.0373900000000001E-3</v>
      </c>
      <c r="K851" s="58"/>
      <c r="L851" s="58">
        <f t="shared" si="27"/>
        <v>0.25988936818897262</v>
      </c>
    </row>
    <row r="852" spans="1:12" x14ac:dyDescent="0.2">
      <c r="A852" s="180" t="s">
        <v>2185</v>
      </c>
      <c r="B852" s="181" t="s">
        <v>2177</v>
      </c>
      <c r="C852" s="180" t="s">
        <v>1374</v>
      </c>
      <c r="D852" s="180" t="s">
        <v>184</v>
      </c>
      <c r="E852" s="180" t="s">
        <v>185</v>
      </c>
      <c r="F852" s="182">
        <v>4.4265275599999994</v>
      </c>
      <c r="G852" s="182">
        <v>6.9315849199999997</v>
      </c>
      <c r="H852" s="58">
        <f t="shared" si="26"/>
        <v>-0.36139748541088357</v>
      </c>
      <c r="I852" s="182">
        <v>7.0929210000000006E-2</v>
      </c>
      <c r="J852" s="182">
        <v>3.9103222</v>
      </c>
      <c r="K852" s="58"/>
      <c r="L852" s="58">
        <f t="shared" si="27"/>
        <v>1.602366844859315E-2</v>
      </c>
    </row>
    <row r="853" spans="1:12" x14ac:dyDescent="0.2">
      <c r="A853" s="180" t="s">
        <v>2242</v>
      </c>
      <c r="B853" s="181" t="s">
        <v>1347</v>
      </c>
      <c r="C853" s="180" t="s">
        <v>2676</v>
      </c>
      <c r="D853" s="180" t="s">
        <v>183</v>
      </c>
      <c r="E853" s="180" t="s">
        <v>714</v>
      </c>
      <c r="F853" s="182">
        <v>0.94261680000000003</v>
      </c>
      <c r="G853" s="182">
        <v>2.0906863200000001</v>
      </c>
      <c r="H853" s="58">
        <f t="shared" si="26"/>
        <v>-0.54913523325679958</v>
      </c>
      <c r="I853" s="182">
        <v>7.0284890000000003E-2</v>
      </c>
      <c r="J853" s="182">
        <v>0.15049023</v>
      </c>
      <c r="K853" s="58"/>
      <c r="L853" s="58">
        <f t="shared" si="27"/>
        <v>7.4563587239268383E-2</v>
      </c>
    </row>
    <row r="854" spans="1:12" x14ac:dyDescent="0.2">
      <c r="A854" s="180" t="s">
        <v>2721</v>
      </c>
      <c r="B854" s="181" t="s">
        <v>1096</v>
      </c>
      <c r="C854" s="180" t="s">
        <v>516</v>
      </c>
      <c r="D854" s="180" t="s">
        <v>183</v>
      </c>
      <c r="E854" s="180" t="s">
        <v>714</v>
      </c>
      <c r="F854" s="182">
        <v>0.49255167</v>
      </c>
      <c r="G854" s="182">
        <v>5.4962094800000001</v>
      </c>
      <c r="H854" s="58">
        <f t="shared" si="26"/>
        <v>-0.91038338844392075</v>
      </c>
      <c r="I854" s="182">
        <v>6.8627729999999998E-2</v>
      </c>
      <c r="J854" s="182">
        <v>4.8640131799999997</v>
      </c>
      <c r="K854" s="58"/>
      <c r="L854" s="58">
        <f t="shared" si="27"/>
        <v>0.13933102693571214</v>
      </c>
    </row>
    <row r="855" spans="1:12" x14ac:dyDescent="0.2">
      <c r="A855" s="180" t="s">
        <v>2699</v>
      </c>
      <c r="B855" s="181" t="s">
        <v>1108</v>
      </c>
      <c r="C855" s="180" t="s">
        <v>516</v>
      </c>
      <c r="D855" s="180" t="s">
        <v>184</v>
      </c>
      <c r="E855" s="180" t="s">
        <v>185</v>
      </c>
      <c r="F855" s="182">
        <v>0.54819227000000004</v>
      </c>
      <c r="G855" s="182">
        <v>0.68946447999999994</v>
      </c>
      <c r="H855" s="58">
        <f t="shared" si="26"/>
        <v>-0.20490136054579622</v>
      </c>
      <c r="I855" s="182">
        <v>6.5960870000000005E-2</v>
      </c>
      <c r="J855" s="182">
        <v>3.1293679999999997E-2</v>
      </c>
      <c r="K855" s="58"/>
      <c r="L855" s="58">
        <f t="shared" si="27"/>
        <v>0.1203243343799795</v>
      </c>
    </row>
    <row r="856" spans="1:12" x14ac:dyDescent="0.2">
      <c r="A856" s="180" t="s">
        <v>1588</v>
      </c>
      <c r="B856" s="181" t="s">
        <v>169</v>
      </c>
      <c r="C856" s="180" t="s">
        <v>643</v>
      </c>
      <c r="D856" s="180" t="s">
        <v>183</v>
      </c>
      <c r="E856" s="180" t="s">
        <v>2333</v>
      </c>
      <c r="F856" s="182">
        <v>0.35699029999999998</v>
      </c>
      <c r="G856" s="182">
        <v>0.11466483</v>
      </c>
      <c r="H856" s="58">
        <f t="shared" si="26"/>
        <v>2.1133373677002791</v>
      </c>
      <c r="I856" s="182">
        <v>6.2152220000000001E-2</v>
      </c>
      <c r="J856" s="182">
        <v>0</v>
      </c>
      <c r="K856" s="58"/>
      <c r="L856" s="58">
        <f t="shared" si="27"/>
        <v>0.17410058480580565</v>
      </c>
    </row>
    <row r="857" spans="1:12" x14ac:dyDescent="0.2">
      <c r="A857" s="180" t="s">
        <v>2739</v>
      </c>
      <c r="B857" s="181" t="s">
        <v>215</v>
      </c>
      <c r="C857" s="180" t="s">
        <v>646</v>
      </c>
      <c r="D857" s="180" t="s">
        <v>183</v>
      </c>
      <c r="E857" s="180" t="s">
        <v>714</v>
      </c>
      <c r="F857" s="182">
        <v>3.9670621699999997</v>
      </c>
      <c r="G857" s="182">
        <v>4.5923581500000008</v>
      </c>
      <c r="H857" s="58">
        <f t="shared" si="26"/>
        <v>-0.13616010763446251</v>
      </c>
      <c r="I857" s="182">
        <v>6.211204E-2</v>
      </c>
      <c r="J857" s="182">
        <v>5.7503760000000001E-2</v>
      </c>
      <c r="K857" s="58"/>
      <c r="L857" s="58">
        <f t="shared" si="27"/>
        <v>1.5656936377178077E-2</v>
      </c>
    </row>
    <row r="858" spans="1:12" x14ac:dyDescent="0.2">
      <c r="A858" s="180" t="s">
        <v>2753</v>
      </c>
      <c r="B858" s="180" t="s">
        <v>511</v>
      </c>
      <c r="C858" s="180" t="s">
        <v>516</v>
      </c>
      <c r="D858" s="180" t="s">
        <v>183</v>
      </c>
      <c r="E858" s="180" t="s">
        <v>185</v>
      </c>
      <c r="F858" s="182">
        <v>0.27392950999999999</v>
      </c>
      <c r="G858" s="182">
        <v>1.94614306</v>
      </c>
      <c r="H858" s="58">
        <f t="shared" si="26"/>
        <v>-0.85924492621832238</v>
      </c>
      <c r="I858" s="182">
        <v>6.1747080000000003E-2</v>
      </c>
      <c r="J858" s="182">
        <v>1.4410066499999998</v>
      </c>
      <c r="K858" s="58"/>
      <c r="L858" s="58">
        <f t="shared" si="27"/>
        <v>0.22541229676203928</v>
      </c>
    </row>
    <row r="859" spans="1:12" x14ac:dyDescent="0.2">
      <c r="A859" s="180" t="s">
        <v>1318</v>
      </c>
      <c r="B859" s="181" t="s">
        <v>1319</v>
      </c>
      <c r="C859" s="180" t="s">
        <v>239</v>
      </c>
      <c r="D859" s="180" t="s">
        <v>184</v>
      </c>
      <c r="E859" s="180" t="s">
        <v>185</v>
      </c>
      <c r="F859" s="182">
        <v>4.2917562</v>
      </c>
      <c r="G859" s="182">
        <v>0.14716689999999999</v>
      </c>
      <c r="H859" s="58">
        <f t="shared" si="26"/>
        <v>28.16251004811544</v>
      </c>
      <c r="I859" s="182">
        <v>6.1211669999999996E-2</v>
      </c>
      <c r="J859" s="182">
        <v>6.1152200000000002E-3</v>
      </c>
      <c r="K859" s="58"/>
      <c r="L859" s="58">
        <f t="shared" si="27"/>
        <v>1.4262615849427793E-2</v>
      </c>
    </row>
    <row r="860" spans="1:12" x14ac:dyDescent="0.2">
      <c r="A860" s="180" t="s">
        <v>2743</v>
      </c>
      <c r="B860" s="181" t="s">
        <v>444</v>
      </c>
      <c r="C860" s="180" t="s">
        <v>646</v>
      </c>
      <c r="D860" s="180" t="s">
        <v>183</v>
      </c>
      <c r="E860" s="180" t="s">
        <v>714</v>
      </c>
      <c r="F860" s="182">
        <v>1.2850420200000001</v>
      </c>
      <c r="G860" s="182">
        <v>1.8283562799999999</v>
      </c>
      <c r="H860" s="58">
        <f t="shared" si="26"/>
        <v>-0.29715994959144387</v>
      </c>
      <c r="I860" s="182">
        <v>6.1131460000000006E-2</v>
      </c>
      <c r="J860" s="182">
        <v>2.8141360000000001E-2</v>
      </c>
      <c r="K860" s="58"/>
      <c r="L860" s="58">
        <f t="shared" si="27"/>
        <v>4.7571565013881802E-2</v>
      </c>
    </row>
    <row r="861" spans="1:12" x14ac:dyDescent="0.2">
      <c r="A861" s="180" t="s">
        <v>1124</v>
      </c>
      <c r="B861" s="181" t="s">
        <v>1055</v>
      </c>
      <c r="C861" s="180" t="s">
        <v>2558</v>
      </c>
      <c r="D861" s="180" t="s">
        <v>615</v>
      </c>
      <c r="E861" s="180" t="s">
        <v>185</v>
      </c>
      <c r="F861" s="182">
        <v>0.27892176000000002</v>
      </c>
      <c r="G861" s="182">
        <v>0.44331811999999998</v>
      </c>
      <c r="H861" s="58">
        <f t="shared" si="26"/>
        <v>-0.37083158252137305</v>
      </c>
      <c r="I861" s="182">
        <v>5.9899680000000004E-2</v>
      </c>
      <c r="J861" s="182">
        <v>0.32627482517482498</v>
      </c>
      <c r="K861" s="58"/>
      <c r="L861" s="58">
        <f t="shared" si="27"/>
        <v>0.21475441715268109</v>
      </c>
    </row>
    <row r="862" spans="1:12" x14ac:dyDescent="0.2">
      <c r="A862" s="180" t="s">
        <v>1282</v>
      </c>
      <c r="B862" s="181" t="s">
        <v>241</v>
      </c>
      <c r="C862" s="180" t="s">
        <v>1268</v>
      </c>
      <c r="D862" s="180" t="s">
        <v>184</v>
      </c>
      <c r="E862" s="180" t="s">
        <v>185</v>
      </c>
      <c r="F862" s="182">
        <v>0.72608298999999998</v>
      </c>
      <c r="G862" s="182">
        <v>0.62934814000000006</v>
      </c>
      <c r="H862" s="58">
        <f t="shared" si="26"/>
        <v>0.15370642074194407</v>
      </c>
      <c r="I862" s="182">
        <v>5.9739926184599994E-2</v>
      </c>
      <c r="J862" s="182">
        <v>7.6100910000000008E-2</v>
      </c>
      <c r="K862" s="58"/>
      <c r="L862" s="58">
        <f t="shared" si="27"/>
        <v>8.22769945135335E-2</v>
      </c>
    </row>
    <row r="863" spans="1:12" x14ac:dyDescent="0.2">
      <c r="A863" s="180" t="s">
        <v>2711</v>
      </c>
      <c r="B863" s="181" t="s">
        <v>189</v>
      </c>
      <c r="C863" s="180" t="s">
        <v>646</v>
      </c>
      <c r="D863" s="180" t="s">
        <v>183</v>
      </c>
      <c r="E863" s="180" t="s">
        <v>714</v>
      </c>
      <c r="F863" s="182">
        <v>1.1382705099999999</v>
      </c>
      <c r="G863" s="182">
        <v>0.59945797000000001</v>
      </c>
      <c r="H863" s="58">
        <f t="shared" si="26"/>
        <v>0.89883289065286753</v>
      </c>
      <c r="I863" s="182">
        <v>5.9116780000000001E-2</v>
      </c>
      <c r="J863" s="182">
        <v>1.2280370000000001E-2</v>
      </c>
      <c r="K863" s="58"/>
      <c r="L863" s="58">
        <f t="shared" si="27"/>
        <v>5.1935615902058294E-2</v>
      </c>
    </row>
    <row r="864" spans="1:12" x14ac:dyDescent="0.2">
      <c r="A864" s="180" t="s">
        <v>2893</v>
      </c>
      <c r="B864" s="181" t="s">
        <v>1714</v>
      </c>
      <c r="C864" s="180" t="s">
        <v>2549</v>
      </c>
      <c r="D864" s="180" t="s">
        <v>183</v>
      </c>
      <c r="E864" s="180" t="s">
        <v>185</v>
      </c>
      <c r="F864" s="182">
        <v>2.8972642500000001</v>
      </c>
      <c r="G864" s="182">
        <v>2.0059662</v>
      </c>
      <c r="H864" s="58">
        <f t="shared" si="26"/>
        <v>0.44432356337808687</v>
      </c>
      <c r="I864" s="182">
        <v>5.8631500000000003E-2</v>
      </c>
      <c r="J864" s="182">
        <v>2.0137832200000001</v>
      </c>
      <c r="K864" s="58"/>
      <c r="L864" s="58">
        <f t="shared" si="27"/>
        <v>2.0236849296711545E-2</v>
      </c>
    </row>
    <row r="865" spans="1:12" x14ac:dyDescent="0.2">
      <c r="A865" s="180" t="s">
        <v>1893</v>
      </c>
      <c r="B865" s="181" t="s">
        <v>1894</v>
      </c>
      <c r="C865" s="180" t="s">
        <v>2558</v>
      </c>
      <c r="D865" s="180" t="s">
        <v>615</v>
      </c>
      <c r="E865" s="180" t="s">
        <v>714</v>
      </c>
      <c r="F865" s="182">
        <v>6.3362680000000005E-2</v>
      </c>
      <c r="G865" s="182">
        <v>5.0537539999999999E-2</v>
      </c>
      <c r="H865" s="58">
        <f t="shared" si="26"/>
        <v>0.25377452088091368</v>
      </c>
      <c r="I865" s="182">
        <v>5.6775760000000002E-2</v>
      </c>
      <c r="J865" s="182">
        <v>9.936499E-2</v>
      </c>
      <c r="K865" s="58"/>
      <c r="L865" s="58">
        <f t="shared" si="27"/>
        <v>0.89604416984887625</v>
      </c>
    </row>
    <row r="866" spans="1:12" x14ac:dyDescent="0.2">
      <c r="A866" s="180" t="s">
        <v>1916</v>
      </c>
      <c r="B866" s="181" t="s">
        <v>1917</v>
      </c>
      <c r="C866" s="180" t="s">
        <v>1922</v>
      </c>
      <c r="D866" s="180" t="s">
        <v>184</v>
      </c>
      <c r="E866" s="180" t="s">
        <v>185</v>
      </c>
      <c r="F866" s="182">
        <v>0.41959232000000002</v>
      </c>
      <c r="G866" s="182">
        <v>0.38485712999999999</v>
      </c>
      <c r="H866" s="58">
        <f t="shared" si="26"/>
        <v>9.0254765450233476E-2</v>
      </c>
      <c r="I866" s="182">
        <v>5.6218989999999996E-2</v>
      </c>
      <c r="J866" s="182">
        <v>0.14869089000000002</v>
      </c>
      <c r="K866" s="58"/>
      <c r="L866" s="58">
        <f t="shared" si="27"/>
        <v>0.1339847926673205</v>
      </c>
    </row>
    <row r="867" spans="1:12" x14ac:dyDescent="0.2">
      <c r="A867" s="180" t="s">
        <v>2465</v>
      </c>
      <c r="B867" s="181" t="s">
        <v>2472</v>
      </c>
      <c r="C867" s="180" t="s">
        <v>2181</v>
      </c>
      <c r="D867" s="180" t="s">
        <v>615</v>
      </c>
      <c r="E867" s="180" t="s">
        <v>714</v>
      </c>
      <c r="F867" s="182">
        <v>0</v>
      </c>
      <c r="G867" s="182">
        <v>1.8443999999999999E-2</v>
      </c>
      <c r="H867" s="58">
        <f t="shared" si="26"/>
        <v>-1</v>
      </c>
      <c r="I867" s="182">
        <v>5.5357919999999998E-2</v>
      </c>
      <c r="J867" s="182">
        <v>0</v>
      </c>
      <c r="K867" s="58"/>
      <c r="L867" s="58" t="str">
        <f t="shared" si="27"/>
        <v/>
      </c>
    </row>
    <row r="868" spans="1:12" x14ac:dyDescent="0.2">
      <c r="A868" s="180" t="s">
        <v>1976</v>
      </c>
      <c r="B868" s="181" t="s">
        <v>1977</v>
      </c>
      <c r="C868" s="180" t="s">
        <v>645</v>
      </c>
      <c r="D868" s="180" t="s">
        <v>615</v>
      </c>
      <c r="E868" s="180" t="s">
        <v>714</v>
      </c>
      <c r="F868" s="182">
        <v>1.46145283</v>
      </c>
      <c r="G868" s="182">
        <v>0.59494237999999999</v>
      </c>
      <c r="H868" s="58">
        <f t="shared" si="26"/>
        <v>1.4564611282188369</v>
      </c>
      <c r="I868" s="182">
        <v>5.405956E-2</v>
      </c>
      <c r="J868" s="182">
        <v>0</v>
      </c>
      <c r="K868" s="58"/>
      <c r="L868" s="58">
        <f t="shared" si="27"/>
        <v>3.6990287260930614E-2</v>
      </c>
    </row>
    <row r="869" spans="1:12" x14ac:dyDescent="0.2">
      <c r="A869" s="180" t="s">
        <v>1840</v>
      </c>
      <c r="B869" s="181" t="s">
        <v>1836</v>
      </c>
      <c r="C869" s="180" t="s">
        <v>2558</v>
      </c>
      <c r="D869" s="180" t="s">
        <v>184</v>
      </c>
      <c r="E869" s="180" t="s">
        <v>714</v>
      </c>
      <c r="F869" s="182">
        <v>0.23432810999999998</v>
      </c>
      <c r="G869" s="182">
        <v>1.4221920000000001E-2</v>
      </c>
      <c r="H869" s="58">
        <f t="shared" si="26"/>
        <v>15.476545360963918</v>
      </c>
      <c r="I869" s="182">
        <v>5.3963519999999994E-2</v>
      </c>
      <c r="J869" s="182">
        <v>0</v>
      </c>
      <c r="K869" s="58"/>
      <c r="L869" s="58">
        <f t="shared" si="27"/>
        <v>0.23029042482355189</v>
      </c>
    </row>
    <row r="870" spans="1:12" x14ac:dyDescent="0.2">
      <c r="A870" s="180" t="s">
        <v>2724</v>
      </c>
      <c r="B870" s="181" t="s">
        <v>224</v>
      </c>
      <c r="C870" s="180" t="s">
        <v>239</v>
      </c>
      <c r="D870" s="180" t="s">
        <v>184</v>
      </c>
      <c r="E870" s="180" t="s">
        <v>185</v>
      </c>
      <c r="F870" s="182">
        <v>2.0564931</v>
      </c>
      <c r="G870" s="182">
        <v>1.19119548</v>
      </c>
      <c r="H870" s="58">
        <f t="shared" si="26"/>
        <v>0.72641110088832783</v>
      </c>
      <c r="I870" s="182">
        <v>5.3290009999999999E-2</v>
      </c>
      <c r="J870" s="182">
        <v>1.6625699999999999E-3</v>
      </c>
      <c r="K870" s="58"/>
      <c r="L870" s="58">
        <f t="shared" si="27"/>
        <v>2.5913050717262315E-2</v>
      </c>
    </row>
    <row r="871" spans="1:12" x14ac:dyDescent="0.2">
      <c r="A871" s="180" t="s">
        <v>2783</v>
      </c>
      <c r="B871" s="181" t="s">
        <v>284</v>
      </c>
      <c r="C871" s="180" t="s">
        <v>646</v>
      </c>
      <c r="D871" s="180" t="s">
        <v>183</v>
      </c>
      <c r="E871" s="180" t="s">
        <v>714</v>
      </c>
      <c r="F871" s="182">
        <v>0.74110908999999991</v>
      </c>
      <c r="G871" s="182">
        <v>0.75189432999999994</v>
      </c>
      <c r="H871" s="58">
        <f t="shared" si="26"/>
        <v>-1.4344090079785543E-2</v>
      </c>
      <c r="I871" s="182">
        <v>5.3216849999999996E-2</v>
      </c>
      <c r="J871" s="182">
        <v>0.37844353999999997</v>
      </c>
      <c r="K871" s="58"/>
      <c r="L871" s="58">
        <f t="shared" si="27"/>
        <v>7.1807039905555606E-2</v>
      </c>
    </row>
    <row r="872" spans="1:12" x14ac:dyDescent="0.2">
      <c r="A872" s="180" t="s">
        <v>1540</v>
      </c>
      <c r="B872" s="181" t="s">
        <v>70</v>
      </c>
      <c r="C872" s="180" t="s">
        <v>2630</v>
      </c>
      <c r="D872" s="180" t="s">
        <v>184</v>
      </c>
      <c r="E872" s="180" t="s">
        <v>185</v>
      </c>
      <c r="F872" s="182">
        <v>0.32088015999999997</v>
      </c>
      <c r="G872" s="182">
        <v>0.27031108000000004</v>
      </c>
      <c r="H872" s="58">
        <f t="shared" si="26"/>
        <v>0.18707734806875065</v>
      </c>
      <c r="I872" s="182">
        <v>5.2712300000000004E-2</v>
      </c>
      <c r="J872" s="182">
        <v>2.3896399999999997E-3</v>
      </c>
      <c r="K872" s="58"/>
      <c r="L872" s="58">
        <f t="shared" si="27"/>
        <v>0.16427410158359435</v>
      </c>
    </row>
    <row r="873" spans="1:12" x14ac:dyDescent="0.2">
      <c r="A873" s="180" t="s">
        <v>1933</v>
      </c>
      <c r="B873" s="181" t="s">
        <v>160</v>
      </c>
      <c r="C873" s="180" t="s">
        <v>643</v>
      </c>
      <c r="D873" s="180" t="s">
        <v>183</v>
      </c>
      <c r="E873" s="180" t="s">
        <v>714</v>
      </c>
      <c r="F873" s="182">
        <v>13.57408133</v>
      </c>
      <c r="G873" s="182">
        <v>5.1328073499999993</v>
      </c>
      <c r="H873" s="58">
        <f t="shared" si="26"/>
        <v>1.644572532027722</v>
      </c>
      <c r="I873" s="182">
        <v>5.0397580000000004E-2</v>
      </c>
      <c r="J873" s="182">
        <v>7.8330460000000005E-2</v>
      </c>
      <c r="K873" s="58"/>
      <c r="L873" s="58">
        <f t="shared" si="27"/>
        <v>3.7127801708846842E-3</v>
      </c>
    </row>
    <row r="874" spans="1:12" x14ac:dyDescent="0.2">
      <c r="A874" s="180" t="s">
        <v>1326</v>
      </c>
      <c r="B874" s="181" t="s">
        <v>1327</v>
      </c>
      <c r="C874" s="180" t="s">
        <v>239</v>
      </c>
      <c r="D874" s="180" t="s">
        <v>184</v>
      </c>
      <c r="E874" s="180" t="s">
        <v>185</v>
      </c>
      <c r="F874" s="182">
        <v>0.94142616000000001</v>
      </c>
      <c r="G874" s="182">
        <v>1.6661577599999999</v>
      </c>
      <c r="H874" s="58">
        <f t="shared" si="26"/>
        <v>-0.43497177602197767</v>
      </c>
      <c r="I874" s="182">
        <v>4.9784879999999997E-2</v>
      </c>
      <c r="J874" s="182">
        <v>0</v>
      </c>
      <c r="K874" s="58"/>
      <c r="L874" s="58">
        <f t="shared" si="27"/>
        <v>5.2882405562216364E-2</v>
      </c>
    </row>
    <row r="875" spans="1:12" x14ac:dyDescent="0.2">
      <c r="A875" s="180" t="s">
        <v>1945</v>
      </c>
      <c r="B875" s="181" t="s">
        <v>166</v>
      </c>
      <c r="C875" s="180" t="s">
        <v>643</v>
      </c>
      <c r="D875" s="180" t="s">
        <v>183</v>
      </c>
      <c r="E875" s="180" t="s">
        <v>2333</v>
      </c>
      <c r="F875" s="182">
        <v>0.32393037000000002</v>
      </c>
      <c r="G875" s="182">
        <v>0.15981249</v>
      </c>
      <c r="H875" s="58">
        <f t="shared" si="26"/>
        <v>1.0269402598007202</v>
      </c>
      <c r="I875" s="182">
        <v>4.9704910000000005E-2</v>
      </c>
      <c r="J875" s="182">
        <v>0</v>
      </c>
      <c r="K875" s="58"/>
      <c r="L875" s="58">
        <f t="shared" si="27"/>
        <v>0.15344319212798727</v>
      </c>
    </row>
    <row r="876" spans="1:12" x14ac:dyDescent="0.2">
      <c r="A876" s="180" t="s">
        <v>1604</v>
      </c>
      <c r="B876" s="181" t="s">
        <v>1080</v>
      </c>
      <c r="C876" s="180" t="s">
        <v>643</v>
      </c>
      <c r="D876" s="180" t="s">
        <v>183</v>
      </c>
      <c r="E876" s="180" t="s">
        <v>2333</v>
      </c>
      <c r="F876" s="182">
        <v>1.63715539</v>
      </c>
      <c r="G876" s="182">
        <v>1.0086705</v>
      </c>
      <c r="H876" s="58">
        <f t="shared" si="26"/>
        <v>0.62308245358618097</v>
      </c>
      <c r="I876" s="182">
        <v>4.9362759999999992E-2</v>
      </c>
      <c r="J876" s="182">
        <v>0.16517385000000001</v>
      </c>
      <c r="K876" s="58"/>
      <c r="L876" s="58">
        <f t="shared" si="27"/>
        <v>3.0151542304118116E-2</v>
      </c>
    </row>
    <row r="877" spans="1:12" x14ac:dyDescent="0.2">
      <c r="A877" s="180" t="s">
        <v>2062</v>
      </c>
      <c r="B877" s="180" t="s">
        <v>2043</v>
      </c>
      <c r="C877" s="180" t="s">
        <v>2558</v>
      </c>
      <c r="D877" s="180" t="s">
        <v>184</v>
      </c>
      <c r="E877" s="180" t="s">
        <v>714</v>
      </c>
      <c r="F877" s="182">
        <v>0.27563116999999998</v>
      </c>
      <c r="G877" s="182">
        <v>0.26194829000000003</v>
      </c>
      <c r="H877" s="58">
        <f t="shared" si="26"/>
        <v>5.223504226731146E-2</v>
      </c>
      <c r="I877" s="182">
        <v>4.9316922254520001E-2</v>
      </c>
      <c r="J877" s="182">
        <v>0</v>
      </c>
      <c r="K877" s="58"/>
      <c r="L877" s="58">
        <f t="shared" si="27"/>
        <v>0.17892360379459263</v>
      </c>
    </row>
    <row r="878" spans="1:12" x14ac:dyDescent="0.2">
      <c r="A878" s="180" t="s">
        <v>1127</v>
      </c>
      <c r="B878" s="181" t="s">
        <v>629</v>
      </c>
      <c r="C878" s="180" t="s">
        <v>2558</v>
      </c>
      <c r="D878" s="180" t="s">
        <v>615</v>
      </c>
      <c r="E878" s="180" t="s">
        <v>714</v>
      </c>
      <c r="F878" s="182">
        <v>0.83865827999999998</v>
      </c>
      <c r="G878" s="182">
        <v>2.4030980499999997</v>
      </c>
      <c r="H878" s="58">
        <f t="shared" si="26"/>
        <v>-0.65100954578195425</v>
      </c>
      <c r="I878" s="182">
        <v>4.8262470000000002E-2</v>
      </c>
      <c r="J878" s="182">
        <v>2.0053970800000003</v>
      </c>
      <c r="K878" s="58"/>
      <c r="L878" s="58">
        <f t="shared" si="27"/>
        <v>5.7547240814220545E-2</v>
      </c>
    </row>
    <row r="879" spans="1:12" x14ac:dyDescent="0.2">
      <c r="A879" s="180" t="s">
        <v>2798</v>
      </c>
      <c r="B879" s="181" t="s">
        <v>2341</v>
      </c>
      <c r="C879" s="180" t="s">
        <v>2558</v>
      </c>
      <c r="D879" s="180" t="s">
        <v>615</v>
      </c>
      <c r="E879" s="180" t="s">
        <v>185</v>
      </c>
      <c r="F879" s="182">
        <v>4.3949849999999999E-2</v>
      </c>
      <c r="G879" s="182">
        <v>7.7842500000000004E-3</v>
      </c>
      <c r="H879" s="58">
        <f t="shared" si="26"/>
        <v>4.6459967241545428</v>
      </c>
      <c r="I879" s="182">
        <v>4.7561780000000005E-2</v>
      </c>
      <c r="J879" s="182">
        <v>1.5913224099999999</v>
      </c>
      <c r="K879" s="58"/>
      <c r="L879" s="58">
        <f t="shared" si="27"/>
        <v>1.0821829881103122</v>
      </c>
    </row>
    <row r="880" spans="1:12" x14ac:dyDescent="0.2">
      <c r="A880" s="180" t="s">
        <v>2708</v>
      </c>
      <c r="B880" s="181" t="s">
        <v>132</v>
      </c>
      <c r="C880" s="180" t="s">
        <v>646</v>
      </c>
      <c r="D880" s="180" t="s">
        <v>183</v>
      </c>
      <c r="E880" s="180" t="s">
        <v>185</v>
      </c>
      <c r="F880" s="182">
        <v>1.9859544199999999</v>
      </c>
      <c r="G880" s="182">
        <v>2.3327964400000001</v>
      </c>
      <c r="H880" s="58">
        <f t="shared" si="26"/>
        <v>-0.1486807910252127</v>
      </c>
      <c r="I880" s="182">
        <v>4.7211989999999995E-2</v>
      </c>
      <c r="J880" s="182">
        <v>4.2945862699999999</v>
      </c>
      <c r="K880" s="58"/>
      <c r="L880" s="58">
        <f t="shared" si="27"/>
        <v>2.3772947417393397E-2</v>
      </c>
    </row>
    <row r="881" spans="1:12" x14ac:dyDescent="0.2">
      <c r="A881" s="180" t="s">
        <v>1978</v>
      </c>
      <c r="B881" s="181" t="s">
        <v>1979</v>
      </c>
      <c r="C881" s="180" t="s">
        <v>643</v>
      </c>
      <c r="D881" s="180" t="s">
        <v>183</v>
      </c>
      <c r="E881" s="180" t="s">
        <v>714</v>
      </c>
      <c r="F881" s="182">
        <v>0.56502337000000002</v>
      </c>
      <c r="G881" s="182">
        <v>0.27757409000000005</v>
      </c>
      <c r="H881" s="58">
        <f t="shared" si="26"/>
        <v>1.035576771592766</v>
      </c>
      <c r="I881" s="182">
        <v>4.6416329999999999E-2</v>
      </c>
      <c r="J881" s="182">
        <v>0.24745026000000001</v>
      </c>
      <c r="K881" s="58"/>
      <c r="L881" s="58">
        <f t="shared" si="27"/>
        <v>8.2149398528418391E-2</v>
      </c>
    </row>
    <row r="882" spans="1:12" x14ac:dyDescent="0.2">
      <c r="A882" s="180" t="s">
        <v>1596</v>
      </c>
      <c r="B882" s="181" t="s">
        <v>176</v>
      </c>
      <c r="C882" s="180" t="s">
        <v>643</v>
      </c>
      <c r="D882" s="180" t="s">
        <v>183</v>
      </c>
      <c r="E882" s="180" t="s">
        <v>2333</v>
      </c>
      <c r="F882" s="182">
        <v>0.21992430999999998</v>
      </c>
      <c r="G882" s="182">
        <v>1.19610303</v>
      </c>
      <c r="H882" s="58">
        <f t="shared" si="26"/>
        <v>-0.81613263700201477</v>
      </c>
      <c r="I882" s="182">
        <v>4.5439279999999999E-2</v>
      </c>
      <c r="J882" s="182">
        <v>1.0830200000000001E-3</v>
      </c>
      <c r="K882" s="58"/>
      <c r="L882" s="58">
        <f t="shared" si="27"/>
        <v>0.20661326617325754</v>
      </c>
    </row>
    <row r="883" spans="1:12" x14ac:dyDescent="0.2">
      <c r="A883" s="180" t="s">
        <v>1206</v>
      </c>
      <c r="B883" s="181" t="s">
        <v>2400</v>
      </c>
      <c r="C883" s="180" t="s">
        <v>645</v>
      </c>
      <c r="D883" s="180" t="s">
        <v>184</v>
      </c>
      <c r="E883" s="180" t="s">
        <v>185</v>
      </c>
      <c r="F883" s="182">
        <v>0.27307292999999999</v>
      </c>
      <c r="G883" s="182">
        <v>0.18140855</v>
      </c>
      <c r="H883" s="58">
        <f t="shared" si="26"/>
        <v>0.50529250137328141</v>
      </c>
      <c r="I883" s="182">
        <v>4.3212061438249995E-2</v>
      </c>
      <c r="J883" s="182">
        <v>0</v>
      </c>
      <c r="K883" s="58"/>
      <c r="L883" s="58">
        <f t="shared" si="27"/>
        <v>0.15824366566927742</v>
      </c>
    </row>
    <row r="884" spans="1:12" x14ac:dyDescent="0.2">
      <c r="A884" s="180" t="s">
        <v>1398</v>
      </c>
      <c r="B884" s="181" t="s">
        <v>413</v>
      </c>
      <c r="C884" s="180" t="s">
        <v>1374</v>
      </c>
      <c r="D884" s="180" t="s">
        <v>183</v>
      </c>
      <c r="E884" s="180" t="s">
        <v>714</v>
      </c>
      <c r="F884" s="182">
        <v>0.31618598999999997</v>
      </c>
      <c r="G884" s="182">
        <v>0.36540358000000001</v>
      </c>
      <c r="H884" s="58">
        <f t="shared" si="26"/>
        <v>-0.13469378159896528</v>
      </c>
      <c r="I884" s="182">
        <v>4.0433647025485284E-2</v>
      </c>
      <c r="J884" s="182">
        <v>4.5302136145131806</v>
      </c>
      <c r="K884" s="58"/>
      <c r="L884" s="58">
        <f t="shared" si="27"/>
        <v>0.12787931250681059</v>
      </c>
    </row>
    <row r="885" spans="1:12" x14ac:dyDescent="0.2">
      <c r="A885" s="180" t="s">
        <v>2231</v>
      </c>
      <c r="B885" s="181" t="s">
        <v>2222</v>
      </c>
      <c r="C885" s="180" t="s">
        <v>2551</v>
      </c>
      <c r="D885" s="180" t="s">
        <v>184</v>
      </c>
      <c r="E885" s="180" t="s">
        <v>714</v>
      </c>
      <c r="F885" s="182">
        <v>3.6145669999999998E-2</v>
      </c>
      <c r="G885" s="182">
        <v>4.4202499999999999E-2</v>
      </c>
      <c r="H885" s="58">
        <f t="shared" si="26"/>
        <v>-0.18227091227871728</v>
      </c>
      <c r="I885" s="182">
        <v>3.9486300000000002E-2</v>
      </c>
      <c r="J885" s="182">
        <v>0.16161655</v>
      </c>
      <c r="K885" s="58"/>
      <c r="L885" s="58">
        <f t="shared" si="27"/>
        <v>1.0924213052351777</v>
      </c>
    </row>
    <row r="886" spans="1:12" x14ac:dyDescent="0.2">
      <c r="A886" s="180" t="s">
        <v>1406</v>
      </c>
      <c r="B886" s="181" t="s">
        <v>414</v>
      </c>
      <c r="C886" s="180" t="s">
        <v>1374</v>
      </c>
      <c r="D886" s="180" t="s">
        <v>183</v>
      </c>
      <c r="E886" s="180" t="s">
        <v>714</v>
      </c>
      <c r="F886" s="182">
        <v>0.1439288</v>
      </c>
      <c r="G886" s="182">
        <v>0.39539994000000001</v>
      </c>
      <c r="H886" s="58">
        <f t="shared" si="26"/>
        <v>-0.63599185169325012</v>
      </c>
      <c r="I886" s="182">
        <v>3.8723809999999997E-2</v>
      </c>
      <c r="J886" s="182">
        <v>1.1623900000000001E-3</v>
      </c>
      <c r="K886" s="58"/>
      <c r="L886" s="58">
        <f t="shared" si="27"/>
        <v>0.26904837669736703</v>
      </c>
    </row>
    <row r="887" spans="1:12" x14ac:dyDescent="0.2">
      <c r="A887" s="180" t="s">
        <v>1419</v>
      </c>
      <c r="B887" s="181" t="s">
        <v>124</v>
      </c>
      <c r="C887" s="180" t="s">
        <v>1374</v>
      </c>
      <c r="D887" s="180" t="s">
        <v>183</v>
      </c>
      <c r="E887" s="180" t="s">
        <v>714</v>
      </c>
      <c r="F887" s="182">
        <v>7.2683579999999998E-2</v>
      </c>
      <c r="G887" s="182">
        <v>5.9194199999999995E-2</v>
      </c>
      <c r="H887" s="58">
        <f t="shared" si="26"/>
        <v>0.2278834750701928</v>
      </c>
      <c r="I887" s="182">
        <v>3.7894249999999997E-2</v>
      </c>
      <c r="J887" s="182">
        <v>1.204616E-2</v>
      </c>
      <c r="K887" s="58"/>
      <c r="L887" s="58">
        <f t="shared" si="27"/>
        <v>0.52135915704757518</v>
      </c>
    </row>
    <row r="888" spans="1:12" x14ac:dyDescent="0.2">
      <c r="A888" s="180" t="s">
        <v>2844</v>
      </c>
      <c r="B888" s="181" t="s">
        <v>2845</v>
      </c>
      <c r="C888" s="180" t="s">
        <v>645</v>
      </c>
      <c r="D888" s="180" t="s">
        <v>615</v>
      </c>
      <c r="E888" s="180" t="s">
        <v>714</v>
      </c>
      <c r="F888" s="182">
        <v>0.32711898</v>
      </c>
      <c r="G888" s="182">
        <v>0.32940302000000005</v>
      </c>
      <c r="H888" s="58">
        <f t="shared" si="26"/>
        <v>-6.9338769268115774E-3</v>
      </c>
      <c r="I888" s="182">
        <v>3.7656240000000001E-2</v>
      </c>
      <c r="J888" s="182">
        <v>0</v>
      </c>
      <c r="K888" s="58"/>
      <c r="L888" s="58">
        <f t="shared" si="27"/>
        <v>0.11511481235359684</v>
      </c>
    </row>
    <row r="889" spans="1:12" x14ac:dyDescent="0.2">
      <c r="A889" s="180" t="s">
        <v>2756</v>
      </c>
      <c r="B889" s="181" t="s">
        <v>1305</v>
      </c>
      <c r="C889" s="180" t="s">
        <v>516</v>
      </c>
      <c r="D889" s="180" t="s">
        <v>183</v>
      </c>
      <c r="E889" s="180" t="s">
        <v>185</v>
      </c>
      <c r="F889" s="182">
        <v>3.5496809999999997E-2</v>
      </c>
      <c r="G889" s="182">
        <v>5.7604780000000001E-2</v>
      </c>
      <c r="H889" s="58">
        <f t="shared" si="26"/>
        <v>-0.38378707461429418</v>
      </c>
      <c r="I889" s="182">
        <v>3.5496809999999997E-2</v>
      </c>
      <c r="J889" s="182">
        <v>4.1522280000000002E-2</v>
      </c>
      <c r="K889" s="58"/>
      <c r="L889" s="58">
        <f t="shared" si="27"/>
        <v>1</v>
      </c>
    </row>
    <row r="890" spans="1:12" x14ac:dyDescent="0.2">
      <c r="A890" s="180" t="s">
        <v>1264</v>
      </c>
      <c r="B890" s="181" t="s">
        <v>2543</v>
      </c>
      <c r="C890" s="180" t="s">
        <v>645</v>
      </c>
      <c r="D890" s="180" t="s">
        <v>615</v>
      </c>
      <c r="E890" s="180" t="s">
        <v>185</v>
      </c>
      <c r="F890" s="182">
        <v>1.37625452</v>
      </c>
      <c r="G890" s="182">
        <v>1.9156976100000001</v>
      </c>
      <c r="H890" s="58">
        <f t="shared" si="26"/>
        <v>-0.2815909396055466</v>
      </c>
      <c r="I890" s="182">
        <v>3.4999099999999998E-2</v>
      </c>
      <c r="J890" s="182">
        <v>0</v>
      </c>
      <c r="K890" s="58"/>
      <c r="L890" s="58">
        <f t="shared" si="27"/>
        <v>2.5430688503751471E-2</v>
      </c>
    </row>
    <row r="891" spans="1:12" x14ac:dyDescent="0.2">
      <c r="A891" s="180" t="s">
        <v>2323</v>
      </c>
      <c r="B891" s="181" t="s">
        <v>322</v>
      </c>
      <c r="C891" s="180" t="s">
        <v>1374</v>
      </c>
      <c r="D891" s="180" t="s">
        <v>183</v>
      </c>
      <c r="E891" s="180" t="s">
        <v>714</v>
      </c>
      <c r="F891" s="182">
        <v>0.12217747999999999</v>
      </c>
      <c r="G891" s="182">
        <v>0.11864853</v>
      </c>
      <c r="H891" s="58">
        <f t="shared" si="26"/>
        <v>2.9742888512820143E-2</v>
      </c>
      <c r="I891" s="182">
        <v>3.4886190000000004E-2</v>
      </c>
      <c r="J891" s="182">
        <v>7.6808520000000005E-2</v>
      </c>
      <c r="K891" s="58"/>
      <c r="L891" s="58">
        <f t="shared" si="27"/>
        <v>0.28553699094137486</v>
      </c>
    </row>
    <row r="892" spans="1:12" x14ac:dyDescent="0.2">
      <c r="A892" s="180" t="s">
        <v>1623</v>
      </c>
      <c r="B892" s="180" t="s">
        <v>1617</v>
      </c>
      <c r="C892" s="180" t="s">
        <v>644</v>
      </c>
      <c r="D892" s="180" t="s">
        <v>615</v>
      </c>
      <c r="E892" s="180" t="s">
        <v>714</v>
      </c>
      <c r="F892" s="182">
        <v>0.23380718</v>
      </c>
      <c r="G892" s="182">
        <v>0.21376893</v>
      </c>
      <c r="H892" s="58">
        <f t="shared" si="26"/>
        <v>9.373789727066506E-2</v>
      </c>
      <c r="I892" s="182">
        <v>3.4389860000000001E-2</v>
      </c>
      <c r="J892" s="182">
        <v>1.7709720000000002E-2</v>
      </c>
      <c r="K892" s="58"/>
      <c r="L892" s="58">
        <f t="shared" si="27"/>
        <v>0.1470864153957975</v>
      </c>
    </row>
    <row r="893" spans="1:12" x14ac:dyDescent="0.2">
      <c r="A893" s="180" t="s">
        <v>1542</v>
      </c>
      <c r="B893" s="181" t="s">
        <v>1831</v>
      </c>
      <c r="C893" s="180" t="s">
        <v>2558</v>
      </c>
      <c r="D893" s="180" t="s">
        <v>184</v>
      </c>
      <c r="E893" s="180" t="s">
        <v>714</v>
      </c>
      <c r="F893" s="182">
        <v>4.3809750000000001E-2</v>
      </c>
      <c r="G893" s="182">
        <v>2.66606E-2</v>
      </c>
      <c r="H893" s="58">
        <f t="shared" si="26"/>
        <v>0.64323946197760007</v>
      </c>
      <c r="I893" s="182">
        <v>3.3969560000000003E-2</v>
      </c>
      <c r="J893" s="182">
        <v>0</v>
      </c>
      <c r="K893" s="58"/>
      <c r="L893" s="58">
        <f t="shared" si="27"/>
        <v>0.77538812707217009</v>
      </c>
    </row>
    <row r="894" spans="1:12" x14ac:dyDescent="0.2">
      <c r="A894" s="180" t="s">
        <v>2276</v>
      </c>
      <c r="B894" s="181" t="s">
        <v>947</v>
      </c>
      <c r="C894" s="180" t="s">
        <v>2551</v>
      </c>
      <c r="D894" s="180" t="s">
        <v>184</v>
      </c>
      <c r="E894" s="180" t="s">
        <v>185</v>
      </c>
      <c r="F894" s="182">
        <v>0.15624544000000001</v>
      </c>
      <c r="G894" s="182">
        <v>0.44896731000000001</v>
      </c>
      <c r="H894" s="58">
        <f t="shared" si="26"/>
        <v>-0.65198927289383279</v>
      </c>
      <c r="I894" s="182">
        <v>3.3170539999999998E-2</v>
      </c>
      <c r="J894" s="182">
        <v>1.3754082599999999</v>
      </c>
      <c r="K894" s="58"/>
      <c r="L894" s="58">
        <f t="shared" si="27"/>
        <v>0.21229765169466702</v>
      </c>
    </row>
    <row r="895" spans="1:12" x14ac:dyDescent="0.2">
      <c r="A895" s="180" t="s">
        <v>1628</v>
      </c>
      <c r="B895" s="181" t="s">
        <v>2539</v>
      </c>
      <c r="C895" s="180" t="s">
        <v>645</v>
      </c>
      <c r="D895" s="180" t="s">
        <v>615</v>
      </c>
      <c r="E895" s="180" t="s">
        <v>714</v>
      </c>
      <c r="F895" s="182">
        <v>9.887572E-2</v>
      </c>
      <c r="G895" s="182">
        <v>8.8709300000000005E-2</v>
      </c>
      <c r="H895" s="58">
        <f t="shared" si="26"/>
        <v>0.11460376758693847</v>
      </c>
      <c r="I895" s="182">
        <v>3.2687292503340001E-2</v>
      </c>
      <c r="J895" s="182">
        <v>0</v>
      </c>
      <c r="K895" s="58"/>
      <c r="L895" s="58">
        <f t="shared" si="27"/>
        <v>0.33058967867278238</v>
      </c>
    </row>
    <row r="896" spans="1:12" x14ac:dyDescent="0.2">
      <c r="A896" s="180" t="s">
        <v>1362</v>
      </c>
      <c r="B896" s="181" t="s">
        <v>1143</v>
      </c>
      <c r="C896" s="180" t="s">
        <v>2551</v>
      </c>
      <c r="D896" s="180" t="s">
        <v>184</v>
      </c>
      <c r="E896" s="180" t="s">
        <v>185</v>
      </c>
      <c r="F896" s="182">
        <v>0.94546436</v>
      </c>
      <c r="G896" s="182">
        <v>0.97696470999999996</v>
      </c>
      <c r="H896" s="58">
        <f t="shared" si="26"/>
        <v>-3.2243078667601011E-2</v>
      </c>
      <c r="I896" s="182">
        <v>2.9870210000000001E-2</v>
      </c>
      <c r="J896" s="182">
        <v>0.42164108</v>
      </c>
      <c r="K896" s="58"/>
      <c r="L896" s="58">
        <f t="shared" si="27"/>
        <v>3.1593163384815479E-2</v>
      </c>
    </row>
    <row r="897" spans="1:12" x14ac:dyDescent="0.2">
      <c r="A897" s="180" t="s">
        <v>2301</v>
      </c>
      <c r="B897" s="181" t="s">
        <v>323</v>
      </c>
      <c r="C897" s="180" t="s">
        <v>1374</v>
      </c>
      <c r="D897" s="180" t="s">
        <v>183</v>
      </c>
      <c r="E897" s="180" t="s">
        <v>714</v>
      </c>
      <c r="F897" s="182">
        <v>1.5885820800000001</v>
      </c>
      <c r="G897" s="182">
        <v>2.7204534300000001</v>
      </c>
      <c r="H897" s="58">
        <f t="shared" si="26"/>
        <v>-0.41605981470522724</v>
      </c>
      <c r="I897" s="182">
        <v>2.934529E-2</v>
      </c>
      <c r="J897" s="182">
        <v>8.8439141400000008</v>
      </c>
      <c r="K897" s="58"/>
      <c r="L897" s="58">
        <f t="shared" si="27"/>
        <v>1.8472630636749972E-2</v>
      </c>
    </row>
    <row r="898" spans="1:12" x14ac:dyDescent="0.2">
      <c r="A898" s="180" t="s">
        <v>2414</v>
      </c>
      <c r="B898" s="181" t="s">
        <v>2410</v>
      </c>
      <c r="C898" s="180" t="s">
        <v>645</v>
      </c>
      <c r="D898" s="180" t="s">
        <v>184</v>
      </c>
      <c r="E898" s="180" t="s">
        <v>714</v>
      </c>
      <c r="F898" s="182">
        <v>1.73805677</v>
      </c>
      <c r="G898" s="182">
        <v>0.88903500999999996</v>
      </c>
      <c r="H898" s="58">
        <f t="shared" si="26"/>
        <v>0.95499249236540207</v>
      </c>
      <c r="I898" s="182">
        <v>2.8620940000000001E-2</v>
      </c>
      <c r="J898" s="182">
        <v>0</v>
      </c>
      <c r="K898" s="58"/>
      <c r="L898" s="58">
        <f t="shared" si="27"/>
        <v>1.6467206649412262E-2</v>
      </c>
    </row>
    <row r="899" spans="1:12" x14ac:dyDescent="0.2">
      <c r="A899" s="180" t="s">
        <v>2916</v>
      </c>
      <c r="B899" s="181" t="s">
        <v>2354</v>
      </c>
      <c r="C899" s="180" t="s">
        <v>516</v>
      </c>
      <c r="D899" s="180" t="s">
        <v>615</v>
      </c>
      <c r="E899" s="180" t="s">
        <v>714</v>
      </c>
      <c r="F899" s="182">
        <v>0.39130999999999999</v>
      </c>
      <c r="G899" s="182">
        <v>0.55961708999999993</v>
      </c>
      <c r="H899" s="58">
        <f t="shared" si="26"/>
        <v>-0.30075402093241999</v>
      </c>
      <c r="I899" s="182">
        <v>2.794688E-2</v>
      </c>
      <c r="J899" s="182">
        <v>3.897461E-2</v>
      </c>
      <c r="K899" s="58"/>
      <c r="L899" s="58">
        <f t="shared" si="27"/>
        <v>7.1418772839947867E-2</v>
      </c>
    </row>
    <row r="900" spans="1:12" x14ac:dyDescent="0.2">
      <c r="A900" s="180" t="s">
        <v>1214</v>
      </c>
      <c r="B900" s="181" t="s">
        <v>1102</v>
      </c>
      <c r="C900" s="180" t="s">
        <v>700</v>
      </c>
      <c r="D900" s="180" t="s">
        <v>184</v>
      </c>
      <c r="E900" s="180" t="s">
        <v>714</v>
      </c>
      <c r="F900" s="182">
        <v>0.53357218000000006</v>
      </c>
      <c r="G900" s="182">
        <v>0.20917604999999997</v>
      </c>
      <c r="H900" s="58">
        <f t="shared" si="26"/>
        <v>1.5508282616485021</v>
      </c>
      <c r="I900" s="182">
        <v>2.6204939999999999E-2</v>
      </c>
      <c r="J900" s="182">
        <v>2.6623439999999998E-2</v>
      </c>
      <c r="K900" s="58"/>
      <c r="L900" s="58">
        <f t="shared" si="27"/>
        <v>4.9112268184596873E-2</v>
      </c>
    </row>
    <row r="901" spans="1:12" x14ac:dyDescent="0.2">
      <c r="A901" s="180" t="s">
        <v>1209</v>
      </c>
      <c r="B901" s="181" t="s">
        <v>2459</v>
      </c>
      <c r="C901" s="180" t="s">
        <v>645</v>
      </c>
      <c r="D901" s="180" t="s">
        <v>184</v>
      </c>
      <c r="E901" s="180" t="s">
        <v>714</v>
      </c>
      <c r="F901" s="182">
        <v>2.8205148499999999</v>
      </c>
      <c r="G901" s="182">
        <v>1.78387776</v>
      </c>
      <c r="H901" s="58">
        <f t="shared" si="26"/>
        <v>0.5811144200822369</v>
      </c>
      <c r="I901" s="182">
        <v>2.4928510000000001E-2</v>
      </c>
      <c r="J901" s="182">
        <v>0</v>
      </c>
      <c r="K901" s="58"/>
      <c r="L901" s="58">
        <f t="shared" si="27"/>
        <v>8.8382835495441556E-3</v>
      </c>
    </row>
    <row r="902" spans="1:12" x14ac:dyDescent="0.2">
      <c r="A902" s="180" t="s">
        <v>3005</v>
      </c>
      <c r="B902" s="181" t="s">
        <v>3006</v>
      </c>
      <c r="C902" s="180" t="s">
        <v>2551</v>
      </c>
      <c r="D902" s="180" t="s">
        <v>184</v>
      </c>
      <c r="E902" s="180" t="s">
        <v>2888</v>
      </c>
      <c r="F902" s="182">
        <v>2.77237E-2</v>
      </c>
      <c r="G902" s="182"/>
      <c r="H902" s="58" t="str">
        <f t="shared" si="26"/>
        <v/>
      </c>
      <c r="I902" s="182">
        <v>2.4017200000000002E-2</v>
      </c>
      <c r="J902" s="182"/>
      <c r="K902" s="58"/>
      <c r="L902" s="58">
        <f t="shared" si="27"/>
        <v>0.86630572398345107</v>
      </c>
    </row>
    <row r="903" spans="1:12" x14ac:dyDescent="0.2">
      <c r="A903" s="180" t="s">
        <v>2325</v>
      </c>
      <c r="B903" s="181" t="s">
        <v>2050</v>
      </c>
      <c r="C903" s="180" t="s">
        <v>516</v>
      </c>
      <c r="D903" s="180" t="s">
        <v>615</v>
      </c>
      <c r="E903" s="180" t="s">
        <v>185</v>
      </c>
      <c r="F903" s="182">
        <v>1.6822839999999999E-2</v>
      </c>
      <c r="G903" s="182">
        <v>0.28038586999999998</v>
      </c>
      <c r="H903" s="58">
        <f t="shared" ref="H903:H966" si="28">IF(ISERROR(F903/G903-1),"",IF((F903/G903-1)&gt;10000%,"",F903/G903-1))</f>
        <v>-0.94000111346552517</v>
      </c>
      <c r="I903" s="182">
        <v>2.3841339999999999E-2</v>
      </c>
      <c r="J903" s="182">
        <v>0.23580047000000001</v>
      </c>
      <c r="K903" s="58"/>
      <c r="L903" s="58">
        <f t="shared" ref="L903:L966" si="29">IF(ISERROR(I903/F903),"",IF(I903/F903&gt;10000%,"",I903/F903))</f>
        <v>1.4172006629082843</v>
      </c>
    </row>
    <row r="904" spans="1:12" x14ac:dyDescent="0.2">
      <c r="A904" s="180" t="s">
        <v>1560</v>
      </c>
      <c r="B904" s="181" t="s">
        <v>305</v>
      </c>
      <c r="C904" s="180" t="s">
        <v>1268</v>
      </c>
      <c r="D904" s="180" t="s">
        <v>184</v>
      </c>
      <c r="E904" s="180" t="s">
        <v>185</v>
      </c>
      <c r="F904" s="182">
        <v>0.12923610999999999</v>
      </c>
      <c r="G904" s="182">
        <v>0.18130154000000001</v>
      </c>
      <c r="H904" s="58">
        <f t="shared" si="28"/>
        <v>-0.28717588388934823</v>
      </c>
      <c r="I904" s="182">
        <v>2.3689599999999998E-2</v>
      </c>
      <c r="J904" s="182">
        <v>1.114132E-2</v>
      </c>
      <c r="K904" s="58"/>
      <c r="L904" s="58">
        <f t="shared" si="29"/>
        <v>0.18330480544485594</v>
      </c>
    </row>
    <row r="905" spans="1:12" x14ac:dyDescent="0.2">
      <c r="A905" s="180" t="s">
        <v>1908</v>
      </c>
      <c r="B905" s="181" t="s">
        <v>1909</v>
      </c>
      <c r="C905" s="180" t="s">
        <v>1374</v>
      </c>
      <c r="D905" s="180" t="s">
        <v>183</v>
      </c>
      <c r="E905" s="180" t="s">
        <v>714</v>
      </c>
      <c r="F905" s="182">
        <v>0.58443493000000002</v>
      </c>
      <c r="G905" s="182">
        <v>0.65504562</v>
      </c>
      <c r="H905" s="58">
        <f t="shared" si="28"/>
        <v>-0.10779507234931207</v>
      </c>
      <c r="I905" s="182">
        <v>2.3133959999999999E-2</v>
      </c>
      <c r="J905" s="182">
        <v>4.0189826000000002</v>
      </c>
      <c r="K905" s="58"/>
      <c r="L905" s="58">
        <f t="shared" si="29"/>
        <v>3.9583465690526058E-2</v>
      </c>
    </row>
    <row r="906" spans="1:12" x14ac:dyDescent="0.2">
      <c r="A906" s="180" t="s">
        <v>2917</v>
      </c>
      <c r="B906" s="181" t="s">
        <v>2841</v>
      </c>
      <c r="C906" s="180" t="s">
        <v>516</v>
      </c>
      <c r="D906" s="180" t="s">
        <v>615</v>
      </c>
      <c r="E906" s="180" t="s">
        <v>2888</v>
      </c>
      <c r="F906" s="182">
        <v>0.30470250999999998</v>
      </c>
      <c r="G906" s="182">
        <v>0.64346132</v>
      </c>
      <c r="H906" s="58">
        <f t="shared" si="28"/>
        <v>-0.52646336224219348</v>
      </c>
      <c r="I906" s="182">
        <v>2.2378830000000002E-2</v>
      </c>
      <c r="J906" s="182">
        <v>9.9721598110300604</v>
      </c>
      <c r="K906" s="58"/>
      <c r="L906" s="58">
        <f t="shared" si="29"/>
        <v>7.344484953537142E-2</v>
      </c>
    </row>
    <row r="907" spans="1:12" x14ac:dyDescent="0.2">
      <c r="A907" s="180" t="s">
        <v>2761</v>
      </c>
      <c r="B907" s="181" t="s">
        <v>509</v>
      </c>
      <c r="C907" s="180" t="s">
        <v>646</v>
      </c>
      <c r="D907" s="180" t="s">
        <v>183</v>
      </c>
      <c r="E907" s="180" t="s">
        <v>714</v>
      </c>
      <c r="F907" s="182">
        <v>0.92967162999999997</v>
      </c>
      <c r="G907" s="182">
        <v>0.20329035000000001</v>
      </c>
      <c r="H907" s="58">
        <f t="shared" si="28"/>
        <v>3.5731222854405038</v>
      </c>
      <c r="I907" s="182">
        <v>2.2021929999999999E-2</v>
      </c>
      <c r="J907" s="182">
        <v>3.1095790000000002E-2</v>
      </c>
      <c r="K907" s="58"/>
      <c r="L907" s="58">
        <f t="shared" si="29"/>
        <v>2.368785847536296E-2</v>
      </c>
    </row>
    <row r="908" spans="1:12" x14ac:dyDescent="0.2">
      <c r="A908" s="180" t="s">
        <v>1316</v>
      </c>
      <c r="B908" s="181" t="s">
        <v>1317</v>
      </c>
      <c r="C908" s="180" t="s">
        <v>239</v>
      </c>
      <c r="D908" s="180" t="s">
        <v>184</v>
      </c>
      <c r="E908" s="180" t="s">
        <v>185</v>
      </c>
      <c r="F908" s="182">
        <v>0.28378713999999999</v>
      </c>
      <c r="G908" s="182">
        <v>0.12718747</v>
      </c>
      <c r="H908" s="58">
        <f t="shared" si="28"/>
        <v>1.231250767076348</v>
      </c>
      <c r="I908" s="182">
        <v>2.1489999999999999E-2</v>
      </c>
      <c r="J908" s="182">
        <v>0</v>
      </c>
      <c r="K908" s="58"/>
      <c r="L908" s="58">
        <f t="shared" si="29"/>
        <v>7.5725771083213989E-2</v>
      </c>
    </row>
    <row r="909" spans="1:12" x14ac:dyDescent="0.2">
      <c r="A909" s="180" t="s">
        <v>1930</v>
      </c>
      <c r="B909" s="181" t="s">
        <v>158</v>
      </c>
      <c r="C909" s="180" t="s">
        <v>643</v>
      </c>
      <c r="D909" s="180" t="s">
        <v>183</v>
      </c>
      <c r="E909" s="180" t="s">
        <v>714</v>
      </c>
      <c r="F909" s="182">
        <v>6.5498971900000003</v>
      </c>
      <c r="G909" s="182">
        <v>2.28608696</v>
      </c>
      <c r="H909" s="58">
        <f t="shared" si="28"/>
        <v>1.8651128782957582</v>
      </c>
      <c r="I909" s="182">
        <v>2.146501E-2</v>
      </c>
      <c r="J909" s="182">
        <v>0</v>
      </c>
      <c r="K909" s="58"/>
      <c r="L909" s="58">
        <f t="shared" si="29"/>
        <v>3.2771522021401377E-3</v>
      </c>
    </row>
    <row r="910" spans="1:12" x14ac:dyDescent="0.2">
      <c r="A910" s="180" t="s">
        <v>2065</v>
      </c>
      <c r="B910" s="181" t="s">
        <v>2047</v>
      </c>
      <c r="C910" s="180" t="s">
        <v>646</v>
      </c>
      <c r="D910" s="180" t="s">
        <v>183</v>
      </c>
      <c r="E910" s="180" t="s">
        <v>714</v>
      </c>
      <c r="F910" s="182">
        <v>2.2384879999999999E-2</v>
      </c>
      <c r="G910" s="182">
        <v>6.3191460000000005E-2</v>
      </c>
      <c r="H910" s="58">
        <f t="shared" si="28"/>
        <v>-0.64576099365325634</v>
      </c>
      <c r="I910" s="182">
        <v>2.1285459999999999E-2</v>
      </c>
      <c r="J910" s="182">
        <v>0</v>
      </c>
      <c r="K910" s="58"/>
      <c r="L910" s="58">
        <f t="shared" si="29"/>
        <v>0.95088559777850046</v>
      </c>
    </row>
    <row r="911" spans="1:12" x14ac:dyDescent="0.2">
      <c r="A911" s="180" t="s">
        <v>2314</v>
      </c>
      <c r="B911" s="181" t="s">
        <v>614</v>
      </c>
      <c r="C911" s="180" t="s">
        <v>2334</v>
      </c>
      <c r="D911" s="180" t="s">
        <v>183</v>
      </c>
      <c r="E911" s="180" t="s">
        <v>714</v>
      </c>
      <c r="F911" s="182">
        <v>7.6239009999999996E-2</v>
      </c>
      <c r="G911" s="182">
        <v>0.26929252000000004</v>
      </c>
      <c r="H911" s="58">
        <f t="shared" si="28"/>
        <v>-0.71689146805860049</v>
      </c>
      <c r="I911" s="182">
        <v>2.0517520000000001E-2</v>
      </c>
      <c r="J911" s="182">
        <v>3.9100040000000003E-2</v>
      </c>
      <c r="K911" s="58"/>
      <c r="L911" s="58">
        <f t="shared" si="29"/>
        <v>0.26912101822938156</v>
      </c>
    </row>
    <row r="912" spans="1:12" x14ac:dyDescent="0.2">
      <c r="A912" s="180" t="s">
        <v>1338</v>
      </c>
      <c r="B912" s="181" t="s">
        <v>1339</v>
      </c>
      <c r="C912" s="180" t="s">
        <v>239</v>
      </c>
      <c r="D912" s="180" t="s">
        <v>184</v>
      </c>
      <c r="E912" s="180" t="s">
        <v>185</v>
      </c>
      <c r="F912" s="182">
        <v>0.21758125</v>
      </c>
      <c r="G912" s="182">
        <v>0.11856409</v>
      </c>
      <c r="H912" s="58">
        <f t="shared" si="28"/>
        <v>0.8351361698133053</v>
      </c>
      <c r="I912" s="182">
        <v>2.0380040000000002E-2</v>
      </c>
      <c r="J912" s="182">
        <v>1.8543540000000001E-2</v>
      </c>
      <c r="K912" s="58"/>
      <c r="L912" s="58">
        <f t="shared" si="29"/>
        <v>9.3666343032775115E-2</v>
      </c>
    </row>
    <row r="913" spans="1:12" x14ac:dyDescent="0.2">
      <c r="A913" s="180" t="s">
        <v>1920</v>
      </c>
      <c r="B913" s="181" t="s">
        <v>1921</v>
      </c>
      <c r="C913" s="180" t="s">
        <v>1922</v>
      </c>
      <c r="D913" s="180" t="s">
        <v>615</v>
      </c>
      <c r="E913" s="180" t="s">
        <v>185</v>
      </c>
      <c r="F913" s="182">
        <v>0.22687844000000001</v>
      </c>
      <c r="G913" s="182">
        <v>0.65127274000000002</v>
      </c>
      <c r="H913" s="58">
        <f t="shared" si="28"/>
        <v>-0.65163835968322581</v>
      </c>
      <c r="I913" s="182">
        <v>2.0372029999999999E-2</v>
      </c>
      <c r="J913" s="182">
        <v>0.97080860000000002</v>
      </c>
      <c r="K913" s="58"/>
      <c r="L913" s="58">
        <f t="shared" si="29"/>
        <v>8.9792710140284809E-2</v>
      </c>
    </row>
    <row r="914" spans="1:12" x14ac:dyDescent="0.2">
      <c r="A914" s="180" t="s">
        <v>2973</v>
      </c>
      <c r="B914" s="180" t="s">
        <v>2989</v>
      </c>
      <c r="C914" s="180" t="s">
        <v>646</v>
      </c>
      <c r="D914" s="180" t="s">
        <v>183</v>
      </c>
      <c r="E914" s="180" t="s">
        <v>714</v>
      </c>
      <c r="F914" s="182">
        <v>0.97282961999999995</v>
      </c>
      <c r="G914" s="182">
        <v>0.66359459999999992</v>
      </c>
      <c r="H914" s="58">
        <f t="shared" si="28"/>
        <v>0.46599990415835224</v>
      </c>
      <c r="I914" s="182">
        <v>1.9817979999999999E-2</v>
      </c>
      <c r="J914" s="182">
        <v>9.9678500000000003E-2</v>
      </c>
      <c r="K914" s="58"/>
      <c r="L914" s="58">
        <f t="shared" si="29"/>
        <v>2.0371480876579397E-2</v>
      </c>
    </row>
    <row r="915" spans="1:12" x14ac:dyDescent="0.2">
      <c r="A915" s="180" t="s">
        <v>1283</v>
      </c>
      <c r="B915" s="181" t="s">
        <v>240</v>
      </c>
      <c r="C915" s="180" t="s">
        <v>1268</v>
      </c>
      <c r="D915" s="180" t="s">
        <v>184</v>
      </c>
      <c r="E915" s="180" t="s">
        <v>185</v>
      </c>
      <c r="F915" s="182">
        <v>0.31722230000000001</v>
      </c>
      <c r="G915" s="182">
        <v>0.48110395</v>
      </c>
      <c r="H915" s="58">
        <f t="shared" si="28"/>
        <v>-0.34063667529647179</v>
      </c>
      <c r="I915" s="182">
        <v>1.967346E-2</v>
      </c>
      <c r="J915" s="182">
        <v>0.24433860000000002</v>
      </c>
      <c r="K915" s="58"/>
      <c r="L915" s="58">
        <f t="shared" si="29"/>
        <v>6.2017897228536581E-2</v>
      </c>
    </row>
    <row r="916" spans="1:12" x14ac:dyDescent="0.2">
      <c r="A916" s="180" t="s">
        <v>2784</v>
      </c>
      <c r="B916" s="181" t="s">
        <v>448</v>
      </c>
      <c r="C916" s="180" t="s">
        <v>646</v>
      </c>
      <c r="D916" s="180" t="s">
        <v>183</v>
      </c>
      <c r="E916" s="180" t="s">
        <v>714</v>
      </c>
      <c r="F916" s="182">
        <v>0.27997746999999995</v>
      </c>
      <c r="G916" s="182">
        <v>1.057E-2</v>
      </c>
      <c r="H916" s="58">
        <f t="shared" si="28"/>
        <v>25.487934720908228</v>
      </c>
      <c r="I916" s="182">
        <v>1.8689869999999997E-2</v>
      </c>
      <c r="J916" s="182">
        <v>0</v>
      </c>
      <c r="K916" s="58"/>
      <c r="L916" s="58">
        <f t="shared" si="29"/>
        <v>6.6754907100203459E-2</v>
      </c>
    </row>
    <row r="917" spans="1:12" x14ac:dyDescent="0.2">
      <c r="A917" s="180" t="s">
        <v>1672</v>
      </c>
      <c r="B917" s="181" t="s">
        <v>1112</v>
      </c>
      <c r="C917" s="180" t="s">
        <v>646</v>
      </c>
      <c r="D917" s="180" t="s">
        <v>183</v>
      </c>
      <c r="E917" s="180" t="s">
        <v>185</v>
      </c>
      <c r="F917" s="182">
        <v>1.5449611000000001</v>
      </c>
      <c r="G917" s="182">
        <v>0.85275584999999998</v>
      </c>
      <c r="H917" s="58">
        <f t="shared" si="28"/>
        <v>0.81172735431835519</v>
      </c>
      <c r="I917" s="182">
        <v>1.8449400000000001E-2</v>
      </c>
      <c r="J917" s="182">
        <v>2.6340309999999998</v>
      </c>
      <c r="K917" s="58"/>
      <c r="L917" s="58">
        <f t="shared" si="29"/>
        <v>1.1941659890336397E-2</v>
      </c>
    </row>
    <row r="918" spans="1:12" x14ac:dyDescent="0.2">
      <c r="A918" s="180" t="s">
        <v>2671</v>
      </c>
      <c r="B918" s="181" t="s">
        <v>181</v>
      </c>
      <c r="C918" s="180" t="s">
        <v>646</v>
      </c>
      <c r="D918" s="180" t="s">
        <v>183</v>
      </c>
      <c r="E918" s="180" t="s">
        <v>714</v>
      </c>
      <c r="F918" s="182">
        <v>2.1941597700000002</v>
      </c>
      <c r="G918" s="182">
        <v>2.13010264</v>
      </c>
      <c r="H918" s="58">
        <f t="shared" si="28"/>
        <v>3.0072320834267474E-2</v>
      </c>
      <c r="I918" s="182">
        <v>1.799183E-2</v>
      </c>
      <c r="J918" s="182">
        <v>0.38732452000000001</v>
      </c>
      <c r="K918" s="58"/>
      <c r="L918" s="58">
        <f t="shared" si="29"/>
        <v>8.1998723365527739E-3</v>
      </c>
    </row>
    <row r="919" spans="1:12" x14ac:dyDescent="0.2">
      <c r="A919" s="180" t="s">
        <v>2316</v>
      </c>
      <c r="B919" s="181" t="s">
        <v>43</v>
      </c>
      <c r="C919" s="180" t="s">
        <v>2334</v>
      </c>
      <c r="D919" s="180" t="s">
        <v>183</v>
      </c>
      <c r="E919" s="180" t="s">
        <v>714</v>
      </c>
      <c r="F919" s="182">
        <v>4.1349669999999998E-2</v>
      </c>
      <c r="G919" s="182">
        <v>0.14652848000000002</v>
      </c>
      <c r="H919" s="58">
        <f t="shared" si="28"/>
        <v>-0.7178045523982779</v>
      </c>
      <c r="I919" s="182">
        <v>1.6332700000000002E-2</v>
      </c>
      <c r="J919" s="182">
        <v>1.7319170700000002</v>
      </c>
      <c r="K919" s="58"/>
      <c r="L919" s="58">
        <f t="shared" si="29"/>
        <v>0.39498985118865526</v>
      </c>
    </row>
    <row r="920" spans="1:12" x14ac:dyDescent="0.2">
      <c r="A920" s="180" t="s">
        <v>1592</v>
      </c>
      <c r="B920" s="181" t="s">
        <v>171</v>
      </c>
      <c r="C920" s="180" t="s">
        <v>643</v>
      </c>
      <c r="D920" s="180" t="s">
        <v>183</v>
      </c>
      <c r="E920" s="180" t="s">
        <v>2333</v>
      </c>
      <c r="F920" s="182">
        <v>0.22150582000000002</v>
      </c>
      <c r="G920" s="182">
        <v>0.53810419999999992</v>
      </c>
      <c r="H920" s="58">
        <f t="shared" si="28"/>
        <v>-0.58835887175755164</v>
      </c>
      <c r="I920" s="182">
        <v>1.493324E-2</v>
      </c>
      <c r="J920" s="182">
        <v>0</v>
      </c>
      <c r="K920" s="58"/>
      <c r="L920" s="58">
        <f t="shared" si="29"/>
        <v>6.7416919338733394E-2</v>
      </c>
    </row>
    <row r="921" spans="1:12" x14ac:dyDescent="0.2">
      <c r="A921" s="180" t="s">
        <v>1395</v>
      </c>
      <c r="B921" s="181" t="s">
        <v>1345</v>
      </c>
      <c r="C921" s="180" t="s">
        <v>1374</v>
      </c>
      <c r="D921" s="180" t="s">
        <v>183</v>
      </c>
      <c r="E921" s="180" t="s">
        <v>714</v>
      </c>
      <c r="F921" s="182">
        <v>0.21483988000000001</v>
      </c>
      <c r="G921" s="182">
        <v>0.26920230000000001</v>
      </c>
      <c r="H921" s="58">
        <f t="shared" si="28"/>
        <v>-0.20193891359769212</v>
      </c>
      <c r="I921" s="182">
        <v>1.489073E-2</v>
      </c>
      <c r="J921" s="182">
        <v>4.8349200000000004E-3</v>
      </c>
      <c r="K921" s="58"/>
      <c r="L921" s="58">
        <f t="shared" si="29"/>
        <v>6.9310828138611877E-2</v>
      </c>
    </row>
    <row r="922" spans="1:12" x14ac:dyDescent="0.2">
      <c r="A922" s="180" t="s">
        <v>2762</v>
      </c>
      <c r="B922" s="181" t="s">
        <v>447</v>
      </c>
      <c r="C922" s="180" t="s">
        <v>646</v>
      </c>
      <c r="D922" s="180" t="s">
        <v>183</v>
      </c>
      <c r="E922" s="180" t="s">
        <v>714</v>
      </c>
      <c r="F922" s="182">
        <v>0.51606810999999997</v>
      </c>
      <c r="G922" s="182">
        <v>1.6771204</v>
      </c>
      <c r="H922" s="58">
        <f t="shared" si="28"/>
        <v>-0.69228917017525993</v>
      </c>
      <c r="I922" s="182">
        <v>1.484193E-2</v>
      </c>
      <c r="J922" s="182">
        <v>2.6822875699999997</v>
      </c>
      <c r="K922" s="58"/>
      <c r="L922" s="58">
        <f t="shared" si="29"/>
        <v>2.8759634072332042E-2</v>
      </c>
    </row>
    <row r="923" spans="1:12" x14ac:dyDescent="0.2">
      <c r="A923" s="180" t="s">
        <v>1929</v>
      </c>
      <c r="B923" s="181" t="s">
        <v>1609</v>
      </c>
      <c r="C923" s="180" t="s">
        <v>643</v>
      </c>
      <c r="D923" s="180" t="s">
        <v>183</v>
      </c>
      <c r="E923" s="180" t="s">
        <v>2333</v>
      </c>
      <c r="F923" s="182">
        <v>1.4171125500000001</v>
      </c>
      <c r="G923" s="182">
        <v>2.0442290999999999</v>
      </c>
      <c r="H923" s="58">
        <f t="shared" si="28"/>
        <v>-0.30677410374404701</v>
      </c>
      <c r="I923" s="182">
        <v>1.475158E-2</v>
      </c>
      <c r="J923" s="182">
        <v>0</v>
      </c>
      <c r="K923" s="58"/>
      <c r="L923" s="58">
        <f t="shared" si="29"/>
        <v>1.0409603669094596E-2</v>
      </c>
    </row>
    <row r="924" spans="1:12" x14ac:dyDescent="0.2">
      <c r="A924" s="180" t="s">
        <v>2776</v>
      </c>
      <c r="B924" s="181" t="s">
        <v>453</v>
      </c>
      <c r="C924" s="180" t="s">
        <v>646</v>
      </c>
      <c r="D924" s="180" t="s">
        <v>183</v>
      </c>
      <c r="E924" s="180" t="s">
        <v>185</v>
      </c>
      <c r="F924" s="182">
        <v>0.45673523999999999</v>
      </c>
      <c r="G924" s="182">
        <v>0.88056798000000003</v>
      </c>
      <c r="H924" s="58">
        <f t="shared" si="28"/>
        <v>-0.48131745603559195</v>
      </c>
      <c r="I924" s="182">
        <v>1.437417E-2</v>
      </c>
      <c r="J924" s="182">
        <v>5.1456439999999999E-2</v>
      </c>
      <c r="K924" s="58"/>
      <c r="L924" s="58">
        <f t="shared" si="29"/>
        <v>3.1471558883873291E-2</v>
      </c>
    </row>
    <row r="925" spans="1:12" x14ac:dyDescent="0.2">
      <c r="A925" s="180" t="s">
        <v>1900</v>
      </c>
      <c r="B925" s="181" t="s">
        <v>1901</v>
      </c>
      <c r="C925" s="180" t="s">
        <v>1268</v>
      </c>
      <c r="D925" s="180" t="s">
        <v>184</v>
      </c>
      <c r="E925" s="180" t="s">
        <v>185</v>
      </c>
      <c r="F925" s="182">
        <v>2.3481810000000002E-2</v>
      </c>
      <c r="G925" s="182">
        <v>3.4518440000000004E-2</v>
      </c>
      <c r="H925" s="58">
        <f t="shared" si="28"/>
        <v>-0.31973142471096605</v>
      </c>
      <c r="I925" s="182">
        <v>1.373008E-2</v>
      </c>
      <c r="J925" s="182">
        <v>3.2339864</v>
      </c>
      <c r="K925" s="58"/>
      <c r="L925" s="58">
        <f t="shared" si="29"/>
        <v>0.58471131484327654</v>
      </c>
    </row>
    <row r="926" spans="1:12" x14ac:dyDescent="0.2">
      <c r="A926" s="180" t="s">
        <v>1443</v>
      </c>
      <c r="B926" s="181" t="s">
        <v>382</v>
      </c>
      <c r="C926" s="180" t="s">
        <v>1374</v>
      </c>
      <c r="D926" s="180" t="s">
        <v>183</v>
      </c>
      <c r="E926" s="180" t="s">
        <v>714</v>
      </c>
      <c r="F926" s="182">
        <v>0.21574077999999999</v>
      </c>
      <c r="G926" s="182">
        <v>3.1612660000000001E-2</v>
      </c>
      <c r="H926" s="58">
        <f t="shared" si="28"/>
        <v>5.8245057518095598</v>
      </c>
      <c r="I926" s="182">
        <v>1.3490479999999999E-2</v>
      </c>
      <c r="J926" s="182">
        <v>5.9369703300000003</v>
      </c>
      <c r="K926" s="58"/>
      <c r="L926" s="58">
        <f t="shared" si="29"/>
        <v>6.2530968878484625E-2</v>
      </c>
    </row>
    <row r="927" spans="1:12" x14ac:dyDescent="0.2">
      <c r="A927" s="180" t="s">
        <v>1863</v>
      </c>
      <c r="B927" s="181" t="s">
        <v>1864</v>
      </c>
      <c r="C927" s="180" t="s">
        <v>646</v>
      </c>
      <c r="D927" s="180" t="s">
        <v>184</v>
      </c>
      <c r="E927" s="180" t="s">
        <v>714</v>
      </c>
      <c r="F927" s="182">
        <v>0.39326023999999998</v>
      </c>
      <c r="G927" s="182">
        <v>1.4615355300000001</v>
      </c>
      <c r="H927" s="58">
        <f t="shared" si="28"/>
        <v>-0.73092666450606236</v>
      </c>
      <c r="I927" s="182">
        <v>1.3477059999999999E-2</v>
      </c>
      <c r="J927" s="182">
        <v>12.57402699</v>
      </c>
      <c r="K927" s="58"/>
      <c r="L927" s="58">
        <f t="shared" si="29"/>
        <v>3.4270080290852691E-2</v>
      </c>
    </row>
    <row r="928" spans="1:12" x14ac:dyDescent="0.2">
      <c r="A928" s="180" t="s">
        <v>2741</v>
      </c>
      <c r="B928" s="181" t="s">
        <v>100</v>
      </c>
      <c r="C928" s="180" t="s">
        <v>516</v>
      </c>
      <c r="D928" s="180" t="s">
        <v>615</v>
      </c>
      <c r="E928" s="180" t="s">
        <v>185</v>
      </c>
      <c r="F928" s="182">
        <v>3.20508354</v>
      </c>
      <c r="G928" s="182">
        <v>1.0728540000000002E-2</v>
      </c>
      <c r="H928" s="58" t="str">
        <f t="shared" si="28"/>
        <v/>
      </c>
      <c r="I928" s="182">
        <v>1.32135E-2</v>
      </c>
      <c r="J928" s="182">
        <v>0</v>
      </c>
      <c r="K928" s="58"/>
      <c r="L928" s="58">
        <f t="shared" si="29"/>
        <v>4.1226694515425957E-3</v>
      </c>
    </row>
    <row r="929" spans="1:12" x14ac:dyDescent="0.2">
      <c r="A929" s="180" t="s">
        <v>1568</v>
      </c>
      <c r="B929" s="181" t="s">
        <v>1829</v>
      </c>
      <c r="C929" s="180" t="s">
        <v>2558</v>
      </c>
      <c r="D929" s="180" t="s">
        <v>184</v>
      </c>
      <c r="E929" s="180" t="s">
        <v>714</v>
      </c>
      <c r="F929" s="182">
        <v>0.68180194999999999</v>
      </c>
      <c r="G929" s="182">
        <v>0.29304131999999999</v>
      </c>
      <c r="H929" s="58">
        <f t="shared" si="28"/>
        <v>1.3266410006616134</v>
      </c>
      <c r="I929" s="182">
        <v>1.2229E-2</v>
      </c>
      <c r="J929" s="182">
        <v>0</v>
      </c>
      <c r="K929" s="58"/>
      <c r="L929" s="58">
        <f t="shared" si="29"/>
        <v>1.7936293670031304E-2</v>
      </c>
    </row>
    <row r="930" spans="1:12" x14ac:dyDescent="0.2">
      <c r="A930" s="180" t="s">
        <v>1635</v>
      </c>
      <c r="B930" s="181" t="s">
        <v>1636</v>
      </c>
      <c r="C930" s="180" t="s">
        <v>643</v>
      </c>
      <c r="D930" s="180" t="s">
        <v>183</v>
      </c>
      <c r="E930" s="180" t="s">
        <v>2333</v>
      </c>
      <c r="F930" s="182">
        <v>2.54495709</v>
      </c>
      <c r="G930" s="182">
        <v>8.1518929999999989E-2</v>
      </c>
      <c r="H930" s="58">
        <f t="shared" si="28"/>
        <v>30.219216076560382</v>
      </c>
      <c r="I930" s="182">
        <v>1.216485E-2</v>
      </c>
      <c r="J930" s="182">
        <v>0</v>
      </c>
      <c r="K930" s="58"/>
      <c r="L930" s="58">
        <f t="shared" si="29"/>
        <v>4.7799823611171374E-3</v>
      </c>
    </row>
    <row r="931" spans="1:12" x14ac:dyDescent="0.2">
      <c r="A931" s="180" t="s">
        <v>1583</v>
      </c>
      <c r="B931" s="181" t="s">
        <v>51</v>
      </c>
      <c r="C931" s="180" t="s">
        <v>643</v>
      </c>
      <c r="D931" s="180" t="s">
        <v>183</v>
      </c>
      <c r="E931" s="180" t="s">
        <v>2333</v>
      </c>
      <c r="F931" s="182">
        <v>0.53213959999999993</v>
      </c>
      <c r="G931" s="182">
        <v>1.5042567</v>
      </c>
      <c r="H931" s="58">
        <f t="shared" si="28"/>
        <v>-0.64624415500359755</v>
      </c>
      <c r="I931" s="182">
        <v>1.192821E-2</v>
      </c>
      <c r="J931" s="182">
        <v>1.1101659999999999E-2</v>
      </c>
      <c r="K931" s="58"/>
      <c r="L931" s="58">
        <f t="shared" si="29"/>
        <v>2.2415565389232454E-2</v>
      </c>
    </row>
    <row r="932" spans="1:12" x14ac:dyDescent="0.2">
      <c r="A932" s="180" t="s">
        <v>1545</v>
      </c>
      <c r="B932" s="181" t="s">
        <v>71</v>
      </c>
      <c r="C932" s="180" t="s">
        <v>2630</v>
      </c>
      <c r="D932" s="180" t="s">
        <v>184</v>
      </c>
      <c r="E932" s="180" t="s">
        <v>185</v>
      </c>
      <c r="F932" s="182">
        <v>0.12466149</v>
      </c>
      <c r="G932" s="182">
        <v>0.10777124</v>
      </c>
      <c r="H932" s="58">
        <f t="shared" si="28"/>
        <v>0.1567231665887856</v>
      </c>
      <c r="I932" s="182">
        <v>1.156305E-2</v>
      </c>
      <c r="J932" s="182">
        <v>0</v>
      </c>
      <c r="K932" s="58"/>
      <c r="L932" s="58">
        <f t="shared" si="29"/>
        <v>9.275558955696743E-2</v>
      </c>
    </row>
    <row r="933" spans="1:12" x14ac:dyDescent="0.2">
      <c r="A933" s="180" t="s">
        <v>1677</v>
      </c>
      <c r="B933" s="181" t="s">
        <v>459</v>
      </c>
      <c r="C933" s="180" t="s">
        <v>646</v>
      </c>
      <c r="D933" s="180" t="s">
        <v>184</v>
      </c>
      <c r="E933" s="180" t="s">
        <v>714</v>
      </c>
      <c r="F933" s="182">
        <v>2.1834382400000001</v>
      </c>
      <c r="G933" s="182">
        <v>7.3322964500000003</v>
      </c>
      <c r="H933" s="58">
        <f t="shared" si="28"/>
        <v>-0.70221631723578226</v>
      </c>
      <c r="I933" s="182">
        <v>1.0873509999999999E-2</v>
      </c>
      <c r="J933" s="182">
        <v>0.50063124000000003</v>
      </c>
      <c r="K933" s="58"/>
      <c r="L933" s="58">
        <f t="shared" si="29"/>
        <v>4.9799943047621987E-3</v>
      </c>
    </row>
    <row r="934" spans="1:12" x14ac:dyDescent="0.2">
      <c r="A934" s="180" t="s">
        <v>2134</v>
      </c>
      <c r="B934" s="181" t="s">
        <v>2124</v>
      </c>
      <c r="C934" s="180" t="s">
        <v>1374</v>
      </c>
      <c r="D934" s="180" t="s">
        <v>183</v>
      </c>
      <c r="E934" s="180" t="s">
        <v>714</v>
      </c>
      <c r="F934" s="182">
        <v>1.0600319299999998</v>
      </c>
      <c r="G934" s="182">
        <v>3.4706480800000001</v>
      </c>
      <c r="H934" s="58">
        <f t="shared" si="28"/>
        <v>-0.69457233762519655</v>
      </c>
      <c r="I934" s="182">
        <v>1.0850760000000001E-2</v>
      </c>
      <c r="J934" s="182">
        <v>3.98655121</v>
      </c>
      <c r="K934" s="58"/>
      <c r="L934" s="58">
        <f t="shared" si="29"/>
        <v>1.0236257694614918E-2</v>
      </c>
    </row>
    <row r="935" spans="1:12" x14ac:dyDescent="0.2">
      <c r="A935" s="180" t="s">
        <v>2503</v>
      </c>
      <c r="B935" s="180" t="s">
        <v>2504</v>
      </c>
      <c r="C935" s="180" t="s">
        <v>645</v>
      </c>
      <c r="D935" s="180" t="s">
        <v>184</v>
      </c>
      <c r="E935" s="180" t="s">
        <v>714</v>
      </c>
      <c r="F935" s="182">
        <v>2.3284050000000001E-2</v>
      </c>
      <c r="G935" s="182">
        <v>0.45663578999999999</v>
      </c>
      <c r="H935" s="58">
        <f t="shared" si="28"/>
        <v>-0.9490095815748476</v>
      </c>
      <c r="I935" s="182">
        <v>1.03561E-2</v>
      </c>
      <c r="J935" s="182">
        <v>0</v>
      </c>
      <c r="K935" s="58"/>
      <c r="L935" s="58">
        <f t="shared" si="29"/>
        <v>0.44477227973655786</v>
      </c>
    </row>
    <row r="936" spans="1:12" x14ac:dyDescent="0.2">
      <c r="A936" s="180" t="s">
        <v>2061</v>
      </c>
      <c r="B936" s="181" t="s">
        <v>2042</v>
      </c>
      <c r="C936" s="180" t="s">
        <v>2558</v>
      </c>
      <c r="D936" s="180" t="s">
        <v>184</v>
      </c>
      <c r="E936" s="180" t="s">
        <v>714</v>
      </c>
      <c r="F936" s="182">
        <v>0.98384000000000005</v>
      </c>
      <c r="G936" s="182">
        <v>0.88699868999999998</v>
      </c>
      <c r="H936" s="58">
        <f t="shared" si="28"/>
        <v>0.10917863926044813</v>
      </c>
      <c r="I936" s="182">
        <v>1.0348769999999998E-2</v>
      </c>
      <c r="J936" s="182">
        <v>0</v>
      </c>
      <c r="K936" s="58"/>
      <c r="L936" s="58">
        <f t="shared" si="29"/>
        <v>1.0518753049276302E-2</v>
      </c>
    </row>
    <row r="937" spans="1:12" x14ac:dyDescent="0.2">
      <c r="A937" s="180" t="s">
        <v>2770</v>
      </c>
      <c r="B937" s="181" t="s">
        <v>443</v>
      </c>
      <c r="C937" s="180" t="s">
        <v>646</v>
      </c>
      <c r="D937" s="180" t="s">
        <v>183</v>
      </c>
      <c r="E937" s="180" t="s">
        <v>714</v>
      </c>
      <c r="F937" s="182">
        <v>7.3176809999999995E-2</v>
      </c>
      <c r="G937" s="182">
        <v>7.7746640000000006E-2</v>
      </c>
      <c r="H937" s="58">
        <f t="shared" si="28"/>
        <v>-5.8778488690958364E-2</v>
      </c>
      <c r="I937" s="182">
        <v>1.0343459999999999E-2</v>
      </c>
      <c r="J937" s="182">
        <v>1.043467E-2</v>
      </c>
      <c r="K937" s="58"/>
      <c r="L937" s="58">
        <f t="shared" si="29"/>
        <v>0.14134887814869218</v>
      </c>
    </row>
    <row r="938" spans="1:12" x14ac:dyDescent="0.2">
      <c r="A938" s="180" t="s">
        <v>1713</v>
      </c>
      <c r="B938" s="181" t="s">
        <v>1715</v>
      </c>
      <c r="C938" s="180" t="s">
        <v>2549</v>
      </c>
      <c r="D938" s="180" t="s">
        <v>183</v>
      </c>
      <c r="E938" s="180" t="s">
        <v>714</v>
      </c>
      <c r="F938" s="182">
        <v>3.8626067400000004</v>
      </c>
      <c r="G938" s="182">
        <v>7.78692735</v>
      </c>
      <c r="H938" s="58">
        <f t="shared" si="28"/>
        <v>-0.50396265864738032</v>
      </c>
      <c r="I938" s="182">
        <v>1.0108509999999999E-2</v>
      </c>
      <c r="J938" s="182">
        <v>1.846422E-2</v>
      </c>
      <c r="K938" s="58"/>
      <c r="L938" s="58">
        <f t="shared" si="29"/>
        <v>2.6170176464819193E-3</v>
      </c>
    </row>
    <row r="939" spans="1:12" x14ac:dyDescent="0.2">
      <c r="A939" s="180" t="s">
        <v>2747</v>
      </c>
      <c r="B939" s="181" t="s">
        <v>912</v>
      </c>
      <c r="C939" s="180" t="s">
        <v>646</v>
      </c>
      <c r="D939" s="180" t="s">
        <v>183</v>
      </c>
      <c r="E939" s="180" t="s">
        <v>714</v>
      </c>
      <c r="F939" s="182">
        <v>7.3855030000000002E-2</v>
      </c>
      <c r="G939" s="182">
        <v>0.15392272000000001</v>
      </c>
      <c r="H939" s="58">
        <f t="shared" si="28"/>
        <v>-0.52018110126952022</v>
      </c>
      <c r="I939" s="182">
        <v>1.0034290000000001E-2</v>
      </c>
      <c r="J939" s="182">
        <v>6.7058999999999999E-3</v>
      </c>
      <c r="K939" s="58"/>
      <c r="L939" s="58">
        <f t="shared" si="29"/>
        <v>0.13586467976521033</v>
      </c>
    </row>
    <row r="940" spans="1:12" x14ac:dyDescent="0.2">
      <c r="A940" s="180" t="s">
        <v>1394</v>
      </c>
      <c r="B940" s="181" t="s">
        <v>487</v>
      </c>
      <c r="C940" s="180" t="s">
        <v>1374</v>
      </c>
      <c r="D940" s="180" t="s">
        <v>183</v>
      </c>
      <c r="E940" s="180" t="s">
        <v>714</v>
      </c>
      <c r="F940" s="182">
        <v>0.27642856999999998</v>
      </c>
      <c r="G940" s="182">
        <v>0.23463893</v>
      </c>
      <c r="H940" s="58">
        <f t="shared" si="28"/>
        <v>0.17810190320932673</v>
      </c>
      <c r="I940" s="182">
        <v>9.9064799999999988E-3</v>
      </c>
      <c r="J940" s="182">
        <v>5.4845400121778898</v>
      </c>
      <c r="K940" s="58"/>
      <c r="L940" s="58">
        <f t="shared" si="29"/>
        <v>3.5837395534043387E-2</v>
      </c>
    </row>
    <row r="941" spans="1:12" x14ac:dyDescent="0.2">
      <c r="A941" s="180" t="s">
        <v>1285</v>
      </c>
      <c r="B941" s="181" t="s">
        <v>22</v>
      </c>
      <c r="C941" s="180" t="s">
        <v>1268</v>
      </c>
      <c r="D941" s="180" t="s">
        <v>184</v>
      </c>
      <c r="E941" s="180" t="s">
        <v>185</v>
      </c>
      <c r="F941" s="182">
        <v>2.2499273399999997</v>
      </c>
      <c r="G941" s="182">
        <v>4.00188538</v>
      </c>
      <c r="H941" s="58">
        <f t="shared" si="28"/>
        <v>-0.4377831630949911</v>
      </c>
      <c r="I941" s="182">
        <v>9.7571100000000011E-3</v>
      </c>
      <c r="J941" s="182">
        <v>23.421267059999998</v>
      </c>
      <c r="K941" s="58"/>
      <c r="L941" s="58">
        <f t="shared" si="29"/>
        <v>4.3366333776805443E-3</v>
      </c>
    </row>
    <row r="942" spans="1:12" x14ac:dyDescent="0.2">
      <c r="A942" s="180" t="s">
        <v>1910</v>
      </c>
      <c r="B942" s="181" t="s">
        <v>1911</v>
      </c>
      <c r="C942" s="180" t="s">
        <v>1922</v>
      </c>
      <c r="D942" s="180" t="s">
        <v>184</v>
      </c>
      <c r="E942" s="180" t="s">
        <v>185</v>
      </c>
      <c r="F942" s="182">
        <v>0.26056567999999997</v>
      </c>
      <c r="G942" s="182">
        <v>0.44890832000000003</v>
      </c>
      <c r="H942" s="58">
        <f t="shared" si="28"/>
        <v>-0.41955702669979489</v>
      </c>
      <c r="I942" s="182">
        <v>9.4199999999999996E-3</v>
      </c>
      <c r="J942" s="182">
        <v>3.5207409799999998</v>
      </c>
      <c r="K942" s="58"/>
      <c r="L942" s="58">
        <f t="shared" si="29"/>
        <v>3.6152113355834126E-2</v>
      </c>
    </row>
    <row r="943" spans="1:12" x14ac:dyDescent="0.2">
      <c r="A943" s="180" t="s">
        <v>1918</v>
      </c>
      <c r="B943" s="181" t="s">
        <v>1919</v>
      </c>
      <c r="C943" s="180" t="s">
        <v>1922</v>
      </c>
      <c r="D943" s="180" t="s">
        <v>615</v>
      </c>
      <c r="E943" s="180" t="s">
        <v>185</v>
      </c>
      <c r="F943" s="182">
        <v>0.42351443999999999</v>
      </c>
      <c r="G943" s="182">
        <v>0.18612171999999999</v>
      </c>
      <c r="H943" s="58">
        <f t="shared" si="28"/>
        <v>1.2754702675217056</v>
      </c>
      <c r="I943" s="182">
        <v>9.3365300000000009E-3</v>
      </c>
      <c r="J943" s="182">
        <v>2.2060590000000001E-2</v>
      </c>
      <c r="K943" s="58"/>
      <c r="L943" s="58">
        <f t="shared" si="29"/>
        <v>2.2045364025840539E-2</v>
      </c>
    </row>
    <row r="944" spans="1:12" x14ac:dyDescent="0.2">
      <c r="A944" s="180" t="s">
        <v>1290</v>
      </c>
      <c r="B944" s="181" t="s">
        <v>1291</v>
      </c>
      <c r="C944" s="180" t="s">
        <v>2551</v>
      </c>
      <c r="D944" s="180" t="s">
        <v>184</v>
      </c>
      <c r="E944" s="180" t="s">
        <v>185</v>
      </c>
      <c r="F944" s="182">
        <v>0.91595295999999993</v>
      </c>
      <c r="G944" s="182">
        <v>6.350908999999999E-2</v>
      </c>
      <c r="H944" s="58">
        <f t="shared" si="28"/>
        <v>13.422391503326534</v>
      </c>
      <c r="I944" s="182">
        <v>8.8142999999999989E-3</v>
      </c>
      <c r="J944" s="182">
        <v>0</v>
      </c>
      <c r="K944" s="58"/>
      <c r="L944" s="58">
        <f t="shared" si="29"/>
        <v>9.6230924347905367E-3</v>
      </c>
    </row>
    <row r="945" spans="1:12" x14ac:dyDescent="0.2">
      <c r="A945" s="180" t="s">
        <v>1595</v>
      </c>
      <c r="B945" s="181" t="s">
        <v>174</v>
      </c>
      <c r="C945" s="180" t="s">
        <v>643</v>
      </c>
      <c r="D945" s="180" t="s">
        <v>183</v>
      </c>
      <c r="E945" s="180" t="s">
        <v>2333</v>
      </c>
      <c r="F945" s="182">
        <v>0.17157937000000001</v>
      </c>
      <c r="G945" s="182">
        <v>0.58296158999999992</v>
      </c>
      <c r="H945" s="58">
        <f t="shared" si="28"/>
        <v>-0.70567637226322222</v>
      </c>
      <c r="I945" s="182">
        <v>8.6719999999999992E-3</v>
      </c>
      <c r="J945" s="182">
        <v>0</v>
      </c>
      <c r="K945" s="58"/>
      <c r="L945" s="58">
        <f t="shared" si="29"/>
        <v>5.0542206793275896E-2</v>
      </c>
    </row>
    <row r="946" spans="1:12" x14ac:dyDescent="0.2">
      <c r="A946" s="180" t="s">
        <v>2786</v>
      </c>
      <c r="B946" s="181" t="s">
        <v>1306</v>
      </c>
      <c r="C946" s="180" t="s">
        <v>516</v>
      </c>
      <c r="D946" s="180" t="s">
        <v>183</v>
      </c>
      <c r="E946" s="180" t="s">
        <v>185</v>
      </c>
      <c r="F946" s="182">
        <v>8.299260000000001E-3</v>
      </c>
      <c r="G946" s="182">
        <v>0.48354754</v>
      </c>
      <c r="H946" s="58">
        <f t="shared" si="28"/>
        <v>-0.98283672376867015</v>
      </c>
      <c r="I946" s="182">
        <v>8.1928000000000001E-3</v>
      </c>
      <c r="J946" s="182">
        <v>0.6892558299999999</v>
      </c>
      <c r="K946" s="58"/>
      <c r="L946" s="58">
        <f t="shared" si="29"/>
        <v>0.98717235030593076</v>
      </c>
    </row>
    <row r="947" spans="1:12" x14ac:dyDescent="0.2">
      <c r="A947" s="180" t="s">
        <v>1379</v>
      </c>
      <c r="B947" s="181" t="s">
        <v>231</v>
      </c>
      <c r="C947" s="180" t="s">
        <v>1374</v>
      </c>
      <c r="D947" s="180" t="s">
        <v>183</v>
      </c>
      <c r="E947" s="180" t="s">
        <v>714</v>
      </c>
      <c r="F947" s="182">
        <v>0.85999043000000008</v>
      </c>
      <c r="G947" s="182">
        <v>0.53196650000000001</v>
      </c>
      <c r="H947" s="58">
        <f t="shared" si="28"/>
        <v>0.61662516342664442</v>
      </c>
      <c r="I947" s="182">
        <v>7.9564500000000003E-3</v>
      </c>
      <c r="J947" s="182">
        <v>3.54099838</v>
      </c>
      <c r="K947" s="58"/>
      <c r="L947" s="58">
        <f t="shared" si="29"/>
        <v>9.2517889995589828E-3</v>
      </c>
    </row>
    <row r="948" spans="1:12" x14ac:dyDescent="0.2">
      <c r="A948" s="180" t="s">
        <v>1412</v>
      </c>
      <c r="B948" s="181" t="s">
        <v>421</v>
      </c>
      <c r="C948" s="180" t="s">
        <v>1374</v>
      </c>
      <c r="D948" s="180" t="s">
        <v>183</v>
      </c>
      <c r="E948" s="180" t="s">
        <v>714</v>
      </c>
      <c r="F948" s="182">
        <v>0.50261557000000001</v>
      </c>
      <c r="G948" s="182">
        <v>0.48632499000000001</v>
      </c>
      <c r="H948" s="58">
        <f t="shared" si="28"/>
        <v>3.3497312157452663E-2</v>
      </c>
      <c r="I948" s="182">
        <v>7.8567600000000008E-3</v>
      </c>
      <c r="J948" s="182">
        <v>1.1995327900000001</v>
      </c>
      <c r="K948" s="58"/>
      <c r="L948" s="58">
        <f t="shared" si="29"/>
        <v>1.5631748137050351E-2</v>
      </c>
    </row>
    <row r="949" spans="1:12" x14ac:dyDescent="0.2">
      <c r="A949" s="180" t="s">
        <v>1444</v>
      </c>
      <c r="B949" s="181" t="s">
        <v>428</v>
      </c>
      <c r="C949" s="180" t="s">
        <v>1374</v>
      </c>
      <c r="D949" s="180" t="s">
        <v>183</v>
      </c>
      <c r="E949" s="180" t="s">
        <v>714</v>
      </c>
      <c r="F949" s="182">
        <v>0.28333322</v>
      </c>
      <c r="G949" s="182">
        <v>7.5892929999999997E-2</v>
      </c>
      <c r="H949" s="58">
        <f t="shared" si="28"/>
        <v>2.7333282560048744</v>
      </c>
      <c r="I949" s="182">
        <v>7.6628800000000004E-3</v>
      </c>
      <c r="J949" s="182">
        <v>4.9199019008266598</v>
      </c>
      <c r="K949" s="58"/>
      <c r="L949" s="58">
        <f t="shared" si="29"/>
        <v>2.7045469641717269E-2</v>
      </c>
    </row>
    <row r="950" spans="1:12" x14ac:dyDescent="0.2">
      <c r="A950" s="180" t="s">
        <v>2726</v>
      </c>
      <c r="B950" s="181" t="s">
        <v>710</v>
      </c>
      <c r="C950" s="180" t="s">
        <v>516</v>
      </c>
      <c r="D950" s="180" t="s">
        <v>184</v>
      </c>
      <c r="E950" s="180" t="s">
        <v>714</v>
      </c>
      <c r="F950" s="182">
        <v>0.74206128999999998</v>
      </c>
      <c r="G950" s="182">
        <v>1.16050813</v>
      </c>
      <c r="H950" s="58">
        <f t="shared" si="28"/>
        <v>-0.36057208836615384</v>
      </c>
      <c r="I950" s="182">
        <v>7.4056899999999995E-3</v>
      </c>
      <c r="J950" s="182">
        <v>1.402408E-2</v>
      </c>
      <c r="K950" s="58"/>
      <c r="L950" s="58">
        <f t="shared" si="29"/>
        <v>9.9798899360455783E-3</v>
      </c>
    </row>
    <row r="951" spans="1:12" x14ac:dyDescent="0.2">
      <c r="A951" s="180" t="s">
        <v>1391</v>
      </c>
      <c r="B951" s="181" t="s">
        <v>773</v>
      </c>
      <c r="C951" s="180" t="s">
        <v>1374</v>
      </c>
      <c r="D951" s="180" t="s">
        <v>183</v>
      </c>
      <c r="E951" s="180" t="s">
        <v>714</v>
      </c>
      <c r="F951" s="182">
        <v>1.4394400199999999</v>
      </c>
      <c r="G951" s="182">
        <v>1.2978461799999998</v>
      </c>
      <c r="H951" s="58">
        <f t="shared" si="28"/>
        <v>0.10909909215898006</v>
      </c>
      <c r="I951" s="182">
        <v>7.1653900000000006E-3</v>
      </c>
      <c r="J951" s="182">
        <v>8.2524399999999998E-3</v>
      </c>
      <c r="K951" s="58"/>
      <c r="L951" s="58">
        <f t="shared" si="29"/>
        <v>4.9779010590521172E-3</v>
      </c>
    </row>
    <row r="952" spans="1:12" x14ac:dyDescent="0.2">
      <c r="A952" s="180" t="s">
        <v>1952</v>
      </c>
      <c r="B952" s="181" t="s">
        <v>259</v>
      </c>
      <c r="C952" s="180" t="s">
        <v>516</v>
      </c>
      <c r="D952" s="180" t="s">
        <v>183</v>
      </c>
      <c r="E952" s="180" t="s">
        <v>714</v>
      </c>
      <c r="F952" s="182">
        <v>6.4760250000000005E-2</v>
      </c>
      <c r="G952" s="182">
        <v>0.11212187</v>
      </c>
      <c r="H952" s="58">
        <f t="shared" si="28"/>
        <v>-0.42241197011787257</v>
      </c>
      <c r="I952" s="182">
        <v>6.8866400000000003E-3</v>
      </c>
      <c r="J952" s="182">
        <v>6.4318029999999998E-2</v>
      </c>
      <c r="K952" s="58"/>
      <c r="L952" s="58">
        <f t="shared" si="29"/>
        <v>0.10634054068660945</v>
      </c>
    </row>
    <row r="953" spans="1:12" x14ac:dyDescent="0.2">
      <c r="A953" s="180" t="s">
        <v>2332</v>
      </c>
      <c r="B953" s="181" t="s">
        <v>2246</v>
      </c>
      <c r="C953" s="180" t="s">
        <v>2630</v>
      </c>
      <c r="D953" s="180" t="s">
        <v>184</v>
      </c>
      <c r="E953" s="180" t="s">
        <v>185</v>
      </c>
      <c r="F953" s="182">
        <v>0.60663867000000005</v>
      </c>
      <c r="G953" s="182">
        <v>0.22847767000000002</v>
      </c>
      <c r="H953" s="58">
        <f t="shared" si="28"/>
        <v>1.6551333003352142</v>
      </c>
      <c r="I953" s="182">
        <v>6.7224499999999996E-3</v>
      </c>
      <c r="J953" s="182">
        <v>0</v>
      </c>
      <c r="K953" s="58"/>
      <c r="L953" s="58">
        <f t="shared" si="29"/>
        <v>1.10814729301711E-2</v>
      </c>
    </row>
    <row r="954" spans="1:12" x14ac:dyDescent="0.2">
      <c r="A954" s="180" t="s">
        <v>1258</v>
      </c>
      <c r="B954" s="181" t="s">
        <v>2460</v>
      </c>
      <c r="C954" s="180" t="s">
        <v>645</v>
      </c>
      <c r="D954" s="180" t="s">
        <v>615</v>
      </c>
      <c r="E954" s="180" t="s">
        <v>185</v>
      </c>
      <c r="F954" s="182">
        <v>0.32765297999999998</v>
      </c>
      <c r="G954" s="182">
        <v>0.86141800000000002</v>
      </c>
      <c r="H954" s="58">
        <f t="shared" si="28"/>
        <v>-0.61963532222451823</v>
      </c>
      <c r="I954" s="182">
        <v>6.4387700000000008E-3</v>
      </c>
      <c r="J954" s="182">
        <v>0</v>
      </c>
      <c r="K954" s="58"/>
      <c r="L954" s="58">
        <f t="shared" si="29"/>
        <v>1.9651187057721866E-2</v>
      </c>
    </row>
    <row r="955" spans="1:12" x14ac:dyDescent="0.2">
      <c r="A955" s="180" t="s">
        <v>2271</v>
      </c>
      <c r="B955" s="181" t="s">
        <v>326</v>
      </c>
      <c r="C955" s="180" t="s">
        <v>1374</v>
      </c>
      <c r="D955" s="180" t="s">
        <v>183</v>
      </c>
      <c r="E955" s="180" t="s">
        <v>714</v>
      </c>
      <c r="F955" s="182">
        <v>2.203776E-2</v>
      </c>
      <c r="G955" s="182">
        <v>4.6804100000000001E-2</v>
      </c>
      <c r="H955" s="58">
        <f t="shared" si="28"/>
        <v>-0.52914894207986052</v>
      </c>
      <c r="I955" s="182">
        <v>6.3973500000000004E-3</v>
      </c>
      <c r="J955" s="182">
        <v>5.7655999999999994E-4</v>
      </c>
      <c r="K955" s="58"/>
      <c r="L955" s="58">
        <f t="shared" si="29"/>
        <v>0.29029039248998084</v>
      </c>
    </row>
    <row r="956" spans="1:12" x14ac:dyDescent="0.2">
      <c r="A956" s="180" t="s">
        <v>2230</v>
      </c>
      <c r="B956" s="181" t="s">
        <v>2221</v>
      </c>
      <c r="C956" s="180" t="s">
        <v>2551</v>
      </c>
      <c r="D956" s="180" t="s">
        <v>184</v>
      </c>
      <c r="E956" s="180" t="s">
        <v>714</v>
      </c>
      <c r="F956" s="182">
        <v>6.28E-3</v>
      </c>
      <c r="G956" s="182">
        <v>0</v>
      </c>
      <c r="H956" s="58" t="str">
        <f t="shared" si="28"/>
        <v/>
      </c>
      <c r="I956" s="182">
        <v>6.28E-3</v>
      </c>
      <c r="J956" s="182">
        <v>0</v>
      </c>
      <c r="K956" s="58"/>
      <c r="L956" s="58">
        <f t="shared" si="29"/>
        <v>1</v>
      </c>
    </row>
    <row r="957" spans="1:12" x14ac:dyDescent="0.2">
      <c r="A957" s="180" t="s">
        <v>2794</v>
      </c>
      <c r="B957" s="181" t="s">
        <v>2170</v>
      </c>
      <c r="C957" s="180" t="s">
        <v>1922</v>
      </c>
      <c r="D957" s="180" t="s">
        <v>615</v>
      </c>
      <c r="E957" s="180" t="s">
        <v>714</v>
      </c>
      <c r="F957" s="182">
        <v>0.47036964000000003</v>
      </c>
      <c r="G957" s="182">
        <v>0.16394075</v>
      </c>
      <c r="H957" s="58">
        <f t="shared" si="28"/>
        <v>1.8691441267653102</v>
      </c>
      <c r="I957" s="182">
        <v>5.8919999999999997E-3</v>
      </c>
      <c r="J957" s="182">
        <v>0</v>
      </c>
      <c r="K957" s="58"/>
      <c r="L957" s="58">
        <f t="shared" si="29"/>
        <v>1.2526318662913701E-2</v>
      </c>
    </row>
    <row r="958" spans="1:12" x14ac:dyDescent="0.2">
      <c r="A958" s="180" t="s">
        <v>2787</v>
      </c>
      <c r="B958" s="181" t="s">
        <v>507</v>
      </c>
      <c r="C958" s="180" t="s">
        <v>646</v>
      </c>
      <c r="D958" s="180" t="s">
        <v>184</v>
      </c>
      <c r="E958" s="180" t="s">
        <v>185</v>
      </c>
      <c r="F958" s="182">
        <v>0.25370721000000002</v>
      </c>
      <c r="G958" s="182">
        <v>0.97151166</v>
      </c>
      <c r="H958" s="58">
        <f t="shared" si="28"/>
        <v>-0.73885314973986005</v>
      </c>
      <c r="I958" s="182">
        <v>5.7453199999999999E-3</v>
      </c>
      <c r="J958" s="182">
        <v>3.9055000000000003E-4</v>
      </c>
      <c r="K958" s="58"/>
      <c r="L958" s="58">
        <f t="shared" si="29"/>
        <v>2.2645473890946968E-2</v>
      </c>
    </row>
    <row r="959" spans="1:12" x14ac:dyDescent="0.2">
      <c r="A959" s="180" t="s">
        <v>2767</v>
      </c>
      <c r="B959" s="181" t="s">
        <v>279</v>
      </c>
      <c r="C959" s="180" t="s">
        <v>646</v>
      </c>
      <c r="D959" s="180" t="s">
        <v>183</v>
      </c>
      <c r="E959" s="180" t="s">
        <v>714</v>
      </c>
      <c r="F959" s="182">
        <v>0.57256061999999996</v>
      </c>
      <c r="G959" s="182">
        <v>0.34730634999999999</v>
      </c>
      <c r="H959" s="58">
        <f t="shared" si="28"/>
        <v>0.64857515562269441</v>
      </c>
      <c r="I959" s="182">
        <v>5.4039999999999999E-3</v>
      </c>
      <c r="J959" s="182">
        <v>0.24536339999999998</v>
      </c>
      <c r="K959" s="58"/>
      <c r="L959" s="58">
        <f t="shared" si="29"/>
        <v>9.4383019216375732E-3</v>
      </c>
    </row>
    <row r="960" spans="1:12" x14ac:dyDescent="0.2">
      <c r="A960" s="180" t="s">
        <v>2730</v>
      </c>
      <c r="B960" s="181" t="s">
        <v>449</v>
      </c>
      <c r="C960" s="180" t="s">
        <v>646</v>
      </c>
      <c r="D960" s="180" t="s">
        <v>183</v>
      </c>
      <c r="E960" s="180" t="s">
        <v>714</v>
      </c>
      <c r="F960" s="182">
        <v>0.56128433999999994</v>
      </c>
      <c r="G960" s="182">
        <v>3.4263490000000001E-2</v>
      </c>
      <c r="H960" s="58">
        <f t="shared" si="28"/>
        <v>15.381411817651966</v>
      </c>
      <c r="I960" s="182">
        <v>5.2697200000000003E-3</v>
      </c>
      <c r="J960" s="182">
        <v>5.1268862999999998</v>
      </c>
      <c r="K960" s="58"/>
      <c r="L960" s="58">
        <f t="shared" si="29"/>
        <v>9.3886816795922031E-3</v>
      </c>
    </row>
    <row r="961" spans="1:12" x14ac:dyDescent="0.2">
      <c r="A961" s="180" t="s">
        <v>2098</v>
      </c>
      <c r="B961" s="181" t="s">
        <v>2083</v>
      </c>
      <c r="C961" s="180" t="s">
        <v>2551</v>
      </c>
      <c r="D961" s="180" t="s">
        <v>184</v>
      </c>
      <c r="E961" s="180" t="s">
        <v>185</v>
      </c>
      <c r="F961" s="182">
        <v>2.5885910000000002E-2</v>
      </c>
      <c r="G961" s="182">
        <v>0.101033</v>
      </c>
      <c r="H961" s="58">
        <f t="shared" si="28"/>
        <v>-0.74378757435689324</v>
      </c>
      <c r="I961" s="182">
        <v>5.0699999999999999E-3</v>
      </c>
      <c r="J961" s="182">
        <v>1.6959999999999999E-2</v>
      </c>
      <c r="K961" s="58"/>
      <c r="L961" s="58">
        <f t="shared" si="29"/>
        <v>0.19585944631654825</v>
      </c>
    </row>
    <row r="962" spans="1:12" x14ac:dyDescent="0.2">
      <c r="A962" s="180" t="s">
        <v>1408</v>
      </c>
      <c r="B962" s="181" t="s">
        <v>412</v>
      </c>
      <c r="C962" s="180" t="s">
        <v>1374</v>
      </c>
      <c r="D962" s="180" t="s">
        <v>183</v>
      </c>
      <c r="E962" s="180" t="s">
        <v>714</v>
      </c>
      <c r="F962" s="182">
        <v>0.40851606000000001</v>
      </c>
      <c r="G962" s="182">
        <v>0.18290302</v>
      </c>
      <c r="H962" s="58">
        <f t="shared" si="28"/>
        <v>1.233511835944535</v>
      </c>
      <c r="I962" s="182">
        <v>5.0493556340814403E-3</v>
      </c>
      <c r="J962" s="182">
        <v>6.2191338990089351</v>
      </c>
      <c r="K962" s="58"/>
      <c r="L962" s="58">
        <f t="shared" si="29"/>
        <v>1.2360237769064551E-2</v>
      </c>
    </row>
    <row r="963" spans="1:12" x14ac:dyDescent="0.2">
      <c r="A963" s="180" t="s">
        <v>1405</v>
      </c>
      <c r="B963" s="181" t="s">
        <v>408</v>
      </c>
      <c r="C963" s="180" t="s">
        <v>1374</v>
      </c>
      <c r="D963" s="180" t="s">
        <v>183</v>
      </c>
      <c r="E963" s="180" t="s">
        <v>714</v>
      </c>
      <c r="F963" s="182">
        <v>0.22325526999999998</v>
      </c>
      <c r="G963" s="182">
        <v>0.35568879999999997</v>
      </c>
      <c r="H963" s="58">
        <f t="shared" si="28"/>
        <v>-0.37232977254273958</v>
      </c>
      <c r="I963" s="182">
        <v>5.0209023342318955E-3</v>
      </c>
      <c r="J963" s="182">
        <v>9.22751419959957</v>
      </c>
      <c r="K963" s="58"/>
      <c r="L963" s="58">
        <f t="shared" si="29"/>
        <v>2.2489513166842136E-2</v>
      </c>
    </row>
    <row r="964" spans="1:12" x14ac:dyDescent="0.2">
      <c r="A964" s="180" t="s">
        <v>2326</v>
      </c>
      <c r="B964" s="180" t="s">
        <v>186</v>
      </c>
      <c r="C964" s="180" t="s">
        <v>1374</v>
      </c>
      <c r="D964" s="180" t="s">
        <v>183</v>
      </c>
      <c r="E964" s="180" t="s">
        <v>714</v>
      </c>
      <c r="F964" s="182">
        <v>0.22283351999999998</v>
      </c>
      <c r="G964" s="182">
        <v>0.27607490999999995</v>
      </c>
      <c r="H964" s="58">
        <f t="shared" si="28"/>
        <v>-0.19285124461328262</v>
      </c>
      <c r="I964" s="182">
        <v>4.8334099999999998E-3</v>
      </c>
      <c r="J964" s="182">
        <v>1.44129E-3</v>
      </c>
      <c r="K964" s="58"/>
      <c r="L964" s="58">
        <f t="shared" si="29"/>
        <v>2.1690677416934402E-2</v>
      </c>
    </row>
    <row r="965" spans="1:12" x14ac:dyDescent="0.2">
      <c r="A965" s="180" t="s">
        <v>2238</v>
      </c>
      <c r="B965" s="181" t="s">
        <v>1983</v>
      </c>
      <c r="C965" s="180" t="s">
        <v>516</v>
      </c>
      <c r="D965" s="180" t="s">
        <v>615</v>
      </c>
      <c r="E965" s="180" t="s">
        <v>185</v>
      </c>
      <c r="F965" s="182">
        <v>0.18582870000000001</v>
      </c>
      <c r="G965" s="182">
        <v>0.83694038000000004</v>
      </c>
      <c r="H965" s="58">
        <f t="shared" si="28"/>
        <v>-0.7779666217084662</v>
      </c>
      <c r="I965" s="182">
        <v>4.7783999999999995E-3</v>
      </c>
      <c r="J965" s="182">
        <v>1.00599E-3</v>
      </c>
      <c r="K965" s="58"/>
      <c r="L965" s="58">
        <f t="shared" si="29"/>
        <v>2.5714004349166729E-2</v>
      </c>
    </row>
    <row r="966" spans="1:12" x14ac:dyDescent="0.2">
      <c r="A966" s="180" t="s">
        <v>2731</v>
      </c>
      <c r="B966" s="181" t="s">
        <v>191</v>
      </c>
      <c r="C966" s="180" t="s">
        <v>646</v>
      </c>
      <c r="D966" s="180" t="s">
        <v>183</v>
      </c>
      <c r="E966" s="180" t="s">
        <v>185</v>
      </c>
      <c r="F966" s="182">
        <v>0.24181896</v>
      </c>
      <c r="G966" s="182">
        <v>0.38820693000000001</v>
      </c>
      <c r="H966" s="58">
        <f t="shared" si="28"/>
        <v>-0.37708747239519913</v>
      </c>
      <c r="I966" s="182">
        <v>4.4377100000000001E-3</v>
      </c>
      <c r="J966" s="182">
        <v>1.1240360000000001E-2</v>
      </c>
      <c r="K966" s="58"/>
      <c r="L966" s="58">
        <f t="shared" si="29"/>
        <v>1.8351373275279987E-2</v>
      </c>
    </row>
    <row r="967" spans="1:12" x14ac:dyDescent="0.2">
      <c r="A967" s="180" t="s">
        <v>1679</v>
      </c>
      <c r="B967" s="181" t="s">
        <v>178</v>
      </c>
      <c r="C967" s="180" t="s">
        <v>646</v>
      </c>
      <c r="D967" s="180" t="s">
        <v>183</v>
      </c>
      <c r="E967" s="180" t="s">
        <v>185</v>
      </c>
      <c r="F967" s="182">
        <v>7.8605899999999992E-2</v>
      </c>
      <c r="G967" s="182">
        <v>0.10487450999999999</v>
      </c>
      <c r="H967" s="58">
        <f t="shared" ref="H967:H1030" si="30">IF(ISERROR(F967/G967-1),"",IF((F967/G967-1)&gt;10000%,"",F967/G967-1))</f>
        <v>-0.25047659340672968</v>
      </c>
      <c r="I967" s="182">
        <v>3.41691E-3</v>
      </c>
      <c r="J967" s="182">
        <v>4.8024789999999998E-2</v>
      </c>
      <c r="K967" s="58"/>
      <c r="L967" s="58">
        <f t="shared" ref="L967:L1030" si="31">IF(ISERROR(I967/F967),"",IF(I967/F967&gt;10000%,"",I967/F967))</f>
        <v>4.3468874473799046E-2</v>
      </c>
    </row>
    <row r="968" spans="1:12" x14ac:dyDescent="0.2">
      <c r="A968" s="180" t="s">
        <v>1970</v>
      </c>
      <c r="B968" s="181" t="s">
        <v>2464</v>
      </c>
      <c r="C968" s="180" t="s">
        <v>645</v>
      </c>
      <c r="D968" s="180" t="s">
        <v>184</v>
      </c>
      <c r="E968" s="180" t="s">
        <v>185</v>
      </c>
      <c r="F968" s="182">
        <v>5.5780000000000001E-4</v>
      </c>
      <c r="G968" s="182">
        <v>0.3549098</v>
      </c>
      <c r="H968" s="58">
        <f t="shared" si="30"/>
        <v>-0.99842833305814604</v>
      </c>
      <c r="I968" s="182">
        <v>2.87996E-3</v>
      </c>
      <c r="J968" s="182">
        <v>0</v>
      </c>
      <c r="K968" s="58"/>
      <c r="L968" s="58">
        <f t="shared" si="31"/>
        <v>5.1630692004302619</v>
      </c>
    </row>
    <row r="969" spans="1:12" x14ac:dyDescent="0.2">
      <c r="A969" s="180" t="s">
        <v>1563</v>
      </c>
      <c r="B969" s="181" t="s">
        <v>72</v>
      </c>
      <c r="C969" s="180" t="s">
        <v>2630</v>
      </c>
      <c r="D969" s="180" t="s">
        <v>184</v>
      </c>
      <c r="E969" s="180" t="s">
        <v>185</v>
      </c>
      <c r="F969" s="182">
        <v>0.29621005</v>
      </c>
      <c r="G969" s="182">
        <v>0.16200689000000001</v>
      </c>
      <c r="H969" s="58">
        <f t="shared" si="30"/>
        <v>0.82837933621218185</v>
      </c>
      <c r="I969" s="182">
        <v>2.6524999999999999E-3</v>
      </c>
      <c r="J969" s="182">
        <v>1.0582E-4</v>
      </c>
      <c r="K969" s="58"/>
      <c r="L969" s="58">
        <f t="shared" si="31"/>
        <v>8.9547940726521606E-3</v>
      </c>
    </row>
    <row r="970" spans="1:12" x14ac:dyDescent="0.2">
      <c r="A970" s="180" t="s">
        <v>1279</v>
      </c>
      <c r="B970" s="181" t="s">
        <v>480</v>
      </c>
      <c r="C970" s="180" t="s">
        <v>1268</v>
      </c>
      <c r="D970" s="180" t="s">
        <v>183</v>
      </c>
      <c r="E970" s="180" t="s">
        <v>714</v>
      </c>
      <c r="F970" s="182">
        <v>1.69974242</v>
      </c>
      <c r="G970" s="182">
        <v>2.0141143500000003</v>
      </c>
      <c r="H970" s="58">
        <f t="shared" si="30"/>
        <v>-0.15608444972352253</v>
      </c>
      <c r="I970" s="182">
        <v>2.5385500000000001E-3</v>
      </c>
      <c r="J970" s="182">
        <v>4.0688800000000004E-3</v>
      </c>
      <c r="K970" s="58"/>
      <c r="L970" s="58">
        <f t="shared" si="31"/>
        <v>1.4934909961239892E-3</v>
      </c>
    </row>
    <row r="971" spans="1:12" x14ac:dyDescent="0.2">
      <c r="A971" s="180" t="s">
        <v>2187</v>
      </c>
      <c r="B971" s="181" t="s">
        <v>2179</v>
      </c>
      <c r="C971" s="180" t="s">
        <v>1374</v>
      </c>
      <c r="D971" s="180" t="s">
        <v>184</v>
      </c>
      <c r="E971" s="180" t="s">
        <v>185</v>
      </c>
      <c r="F971" s="182">
        <v>0.62535978000000003</v>
      </c>
      <c r="G971" s="182">
        <v>0.84608525000000001</v>
      </c>
      <c r="H971" s="58">
        <f t="shared" si="30"/>
        <v>-0.2608785225838649</v>
      </c>
      <c r="I971" s="182">
        <v>2.4662600000000001E-3</v>
      </c>
      <c r="J971" s="182">
        <v>4.7814600000000004E-3</v>
      </c>
      <c r="K971" s="58"/>
      <c r="L971" s="58">
        <f t="shared" si="31"/>
        <v>3.9437457906231193E-3</v>
      </c>
    </row>
    <row r="972" spans="1:12" x14ac:dyDescent="0.2">
      <c r="A972" s="180" t="s">
        <v>1292</v>
      </c>
      <c r="B972" s="181" t="s">
        <v>1293</v>
      </c>
      <c r="C972" s="180" t="s">
        <v>2551</v>
      </c>
      <c r="D972" s="180" t="s">
        <v>184</v>
      </c>
      <c r="E972" s="180" t="s">
        <v>185</v>
      </c>
      <c r="F972" s="182">
        <v>0.12598818000000001</v>
      </c>
      <c r="G972" s="182">
        <v>6.8275710000000003E-2</v>
      </c>
      <c r="H972" s="58">
        <f t="shared" si="30"/>
        <v>0.8452855341965686</v>
      </c>
      <c r="I972" s="182">
        <v>2.4081599999999999E-3</v>
      </c>
      <c r="J972" s="182">
        <v>0</v>
      </c>
      <c r="K972" s="58"/>
      <c r="L972" s="58">
        <f t="shared" si="31"/>
        <v>1.9114174043946025E-2</v>
      </c>
    </row>
    <row r="973" spans="1:12" x14ac:dyDescent="0.2">
      <c r="A973" s="180" t="s">
        <v>2183</v>
      </c>
      <c r="B973" s="181" t="s">
        <v>2174</v>
      </c>
      <c r="C973" s="180" t="s">
        <v>643</v>
      </c>
      <c r="D973" s="180" t="s">
        <v>183</v>
      </c>
      <c r="E973" s="180" t="s">
        <v>714</v>
      </c>
      <c r="F973" s="182">
        <v>0.22811942000000002</v>
      </c>
      <c r="G973" s="182">
        <v>1.0286295400000001</v>
      </c>
      <c r="H973" s="58">
        <f t="shared" si="30"/>
        <v>-0.77822975995808952</v>
      </c>
      <c r="I973" s="182">
        <v>2.3644499999999997E-3</v>
      </c>
      <c r="J973" s="182">
        <v>0</v>
      </c>
      <c r="K973" s="58"/>
      <c r="L973" s="58">
        <f t="shared" si="31"/>
        <v>1.0364965858671742E-2</v>
      </c>
    </row>
    <row r="974" spans="1:12" x14ac:dyDescent="0.2">
      <c r="A974" s="180" t="s">
        <v>1274</v>
      </c>
      <c r="B974" s="181" t="s">
        <v>28</v>
      </c>
      <c r="C974" s="180" t="s">
        <v>1268</v>
      </c>
      <c r="D974" s="180" t="s">
        <v>184</v>
      </c>
      <c r="E974" s="180" t="s">
        <v>185</v>
      </c>
      <c r="F974" s="182">
        <v>0.15473812000000001</v>
      </c>
      <c r="G974" s="182">
        <v>0.69873640000000004</v>
      </c>
      <c r="H974" s="58">
        <f t="shared" si="30"/>
        <v>-0.77854578636521587</v>
      </c>
      <c r="I974" s="182">
        <v>2.2056279624399996E-3</v>
      </c>
      <c r="J974" s="182">
        <v>3.0550000000000004E-5</v>
      </c>
      <c r="K974" s="58"/>
      <c r="L974" s="58">
        <f t="shared" si="31"/>
        <v>1.4253940544450195E-2</v>
      </c>
    </row>
    <row r="975" spans="1:12" x14ac:dyDescent="0.2">
      <c r="A975" s="180" t="s">
        <v>2850</v>
      </c>
      <c r="B975" s="181" t="s">
        <v>2851</v>
      </c>
      <c r="C975" s="180" t="s">
        <v>2676</v>
      </c>
      <c r="D975" s="180" t="s">
        <v>183</v>
      </c>
      <c r="E975" s="180" t="s">
        <v>714</v>
      </c>
      <c r="F975" s="182">
        <v>0.13072902</v>
      </c>
      <c r="G975" s="182">
        <v>0</v>
      </c>
      <c r="H975" s="58" t="str">
        <f t="shared" si="30"/>
        <v/>
      </c>
      <c r="I975" s="182">
        <v>2.1986999999999996E-3</v>
      </c>
      <c r="J975" s="182">
        <v>0</v>
      </c>
      <c r="K975" s="58"/>
      <c r="L975" s="58">
        <f t="shared" si="31"/>
        <v>1.6818759905031028E-2</v>
      </c>
    </row>
    <row r="976" spans="1:12" x14ac:dyDescent="0.2">
      <c r="A976" s="180" t="s">
        <v>2308</v>
      </c>
      <c r="B976" s="181" t="s">
        <v>697</v>
      </c>
      <c r="C976" s="180" t="s">
        <v>1374</v>
      </c>
      <c r="D976" s="180" t="s">
        <v>183</v>
      </c>
      <c r="E976" s="180" t="s">
        <v>714</v>
      </c>
      <c r="F976" s="182">
        <v>2.4427540000000001E-2</v>
      </c>
      <c r="G976" s="182">
        <v>2.3463089999999999E-2</v>
      </c>
      <c r="H976" s="58">
        <f t="shared" si="30"/>
        <v>4.1104986598099469E-2</v>
      </c>
      <c r="I976" s="182">
        <v>2.1118400000000002E-3</v>
      </c>
      <c r="J976" s="182">
        <v>2.6177999999999998E-4</v>
      </c>
      <c r="K976" s="58"/>
      <c r="L976" s="58">
        <f t="shared" si="31"/>
        <v>8.6453240891223596E-2</v>
      </c>
    </row>
    <row r="977" spans="1:12" x14ac:dyDescent="0.2">
      <c r="A977" s="180" t="s">
        <v>1551</v>
      </c>
      <c r="B977" s="181" t="s">
        <v>67</v>
      </c>
      <c r="C977" s="180" t="s">
        <v>2630</v>
      </c>
      <c r="D977" s="180" t="s">
        <v>184</v>
      </c>
      <c r="E977" s="180" t="s">
        <v>185</v>
      </c>
      <c r="F977" s="182">
        <v>3.6382890000000001E-2</v>
      </c>
      <c r="G977" s="182">
        <v>3.8443080000000004E-2</v>
      </c>
      <c r="H977" s="58">
        <f t="shared" si="30"/>
        <v>-5.3590659229177384E-2</v>
      </c>
      <c r="I977" s="182">
        <v>2.0975999999999998E-3</v>
      </c>
      <c r="J977" s="182">
        <v>0</v>
      </c>
      <c r="K977" s="58"/>
      <c r="L977" s="58">
        <f t="shared" si="31"/>
        <v>5.7653473926892553E-2</v>
      </c>
    </row>
    <row r="978" spans="1:12" x14ac:dyDescent="0.2">
      <c r="A978" s="180" t="s">
        <v>2769</v>
      </c>
      <c r="B978" s="181" t="s">
        <v>452</v>
      </c>
      <c r="C978" s="180" t="s">
        <v>646</v>
      </c>
      <c r="D978" s="180" t="s">
        <v>183</v>
      </c>
      <c r="E978" s="180" t="s">
        <v>714</v>
      </c>
      <c r="F978" s="182">
        <v>0.69744037000000003</v>
      </c>
      <c r="G978" s="182">
        <v>0.30658730000000001</v>
      </c>
      <c r="H978" s="58">
        <f t="shared" si="30"/>
        <v>1.2748508173691473</v>
      </c>
      <c r="I978" s="182">
        <v>2.0787399999999999E-3</v>
      </c>
      <c r="J978" s="182">
        <v>2.0296999999999999E-4</v>
      </c>
      <c r="K978" s="58"/>
      <c r="L978" s="58">
        <f t="shared" si="31"/>
        <v>2.9805272098028966E-3</v>
      </c>
    </row>
    <row r="979" spans="1:12" x14ac:dyDescent="0.2">
      <c r="A979" s="180" t="s">
        <v>1114</v>
      </c>
      <c r="B979" s="181" t="s">
        <v>1082</v>
      </c>
      <c r="C979" s="180" t="s">
        <v>2558</v>
      </c>
      <c r="D979" s="180" t="s">
        <v>184</v>
      </c>
      <c r="E979" s="180" t="s">
        <v>185</v>
      </c>
      <c r="F979" s="182">
        <v>0.11105398</v>
      </c>
      <c r="G979" s="182">
        <v>1.39104831</v>
      </c>
      <c r="H979" s="58">
        <f t="shared" si="30"/>
        <v>-0.92016526011235367</v>
      </c>
      <c r="I979" s="182">
        <v>2.0314199999999999E-3</v>
      </c>
      <c r="J979" s="182">
        <v>0</v>
      </c>
      <c r="K979" s="58"/>
      <c r="L979" s="58">
        <f t="shared" si="31"/>
        <v>1.8292185475928011E-2</v>
      </c>
    </row>
    <row r="980" spans="1:12" x14ac:dyDescent="0.2">
      <c r="A980" s="180" t="s">
        <v>1423</v>
      </c>
      <c r="B980" s="181" t="s">
        <v>623</v>
      </c>
      <c r="C980" s="180" t="s">
        <v>1374</v>
      </c>
      <c r="D980" s="180" t="s">
        <v>183</v>
      </c>
      <c r="E980" s="180" t="s">
        <v>714</v>
      </c>
      <c r="F980" s="182">
        <v>0.35902299999999998</v>
      </c>
      <c r="G980" s="182">
        <v>0.12919654</v>
      </c>
      <c r="H980" s="58">
        <f t="shared" si="30"/>
        <v>1.778890208669675</v>
      </c>
      <c r="I980" s="182">
        <v>1.9125500000000001E-3</v>
      </c>
      <c r="J980" s="182">
        <v>6.1695000000000001E-4</v>
      </c>
      <c r="K980" s="58"/>
      <c r="L980" s="58">
        <f t="shared" si="31"/>
        <v>5.3270960356300301E-3</v>
      </c>
    </row>
    <row r="981" spans="1:12" x14ac:dyDescent="0.2">
      <c r="A981" s="180" t="s">
        <v>1276</v>
      </c>
      <c r="B981" s="181" t="s">
        <v>481</v>
      </c>
      <c r="C981" s="180" t="s">
        <v>1268</v>
      </c>
      <c r="D981" s="180" t="s">
        <v>184</v>
      </c>
      <c r="E981" s="180" t="s">
        <v>185</v>
      </c>
      <c r="F981" s="182">
        <v>0.47167368999999998</v>
      </c>
      <c r="G981" s="182">
        <v>2.08336488</v>
      </c>
      <c r="H981" s="58">
        <f t="shared" si="30"/>
        <v>-0.77360005703849632</v>
      </c>
      <c r="I981" s="182">
        <v>1.63956E-3</v>
      </c>
      <c r="J981" s="182">
        <v>1.87448E-3</v>
      </c>
      <c r="K981" s="58"/>
      <c r="L981" s="58">
        <f t="shared" si="31"/>
        <v>3.4760471799900479E-3</v>
      </c>
    </row>
    <row r="982" spans="1:12" x14ac:dyDescent="0.2">
      <c r="A982" s="180" t="s">
        <v>2469</v>
      </c>
      <c r="B982" s="181" t="s">
        <v>2477</v>
      </c>
      <c r="C982" s="180" t="s">
        <v>1922</v>
      </c>
      <c r="D982" s="180" t="s">
        <v>615</v>
      </c>
      <c r="E982" s="180" t="s">
        <v>714</v>
      </c>
      <c r="F982" s="182">
        <v>0.14491020000000002</v>
      </c>
      <c r="G982" s="182">
        <v>2.7441980000000001E-2</v>
      </c>
      <c r="H982" s="58">
        <f t="shared" si="30"/>
        <v>4.280602930255033</v>
      </c>
      <c r="I982" s="182">
        <v>1.6287599999999999E-3</v>
      </c>
      <c r="J982" s="182">
        <v>3.1994699999999998E-3</v>
      </c>
      <c r="K982" s="58"/>
      <c r="L982" s="58">
        <f t="shared" si="31"/>
        <v>1.1239788503500787E-2</v>
      </c>
    </row>
    <row r="983" spans="1:12" x14ac:dyDescent="0.2">
      <c r="A983" s="180" t="s">
        <v>1625</v>
      </c>
      <c r="B983" s="180" t="s">
        <v>1619</v>
      </c>
      <c r="C983" s="180" t="s">
        <v>2549</v>
      </c>
      <c r="D983" s="180" t="s">
        <v>184</v>
      </c>
      <c r="E983" s="180" t="s">
        <v>714</v>
      </c>
      <c r="F983" s="182">
        <v>0.56871104000000006</v>
      </c>
      <c r="G983" s="182">
        <v>0.16959507000000001</v>
      </c>
      <c r="H983" s="58">
        <f t="shared" si="30"/>
        <v>2.3533465330094798</v>
      </c>
      <c r="I983" s="182">
        <v>1.6049600000000001E-3</v>
      </c>
      <c r="J983" s="182">
        <v>0.72923053000000004</v>
      </c>
      <c r="K983" s="58"/>
      <c r="L983" s="58">
        <f t="shared" si="31"/>
        <v>2.822101009328041E-3</v>
      </c>
    </row>
    <row r="984" spans="1:12" x14ac:dyDescent="0.2">
      <c r="A984" s="180" t="s">
        <v>1387</v>
      </c>
      <c r="B984" s="181" t="s">
        <v>430</v>
      </c>
      <c r="C984" s="180" t="s">
        <v>1374</v>
      </c>
      <c r="D984" s="180" t="s">
        <v>183</v>
      </c>
      <c r="E984" s="180" t="s">
        <v>714</v>
      </c>
      <c r="F984" s="182">
        <v>7.050563E-2</v>
      </c>
      <c r="G984" s="182">
        <v>3.56205222</v>
      </c>
      <c r="H984" s="58">
        <f t="shared" si="30"/>
        <v>-0.98020645806253792</v>
      </c>
      <c r="I984" s="182">
        <v>1.44505E-3</v>
      </c>
      <c r="J984" s="182">
        <v>5.9154397899999998</v>
      </c>
      <c r="K984" s="58"/>
      <c r="L984" s="58">
        <f t="shared" si="31"/>
        <v>2.0495526385623391E-2</v>
      </c>
    </row>
    <row r="985" spans="1:12" x14ac:dyDescent="0.2">
      <c r="A985" s="180" t="s">
        <v>1581</v>
      </c>
      <c r="B985" s="181" t="s">
        <v>696</v>
      </c>
      <c r="C985" s="180" t="s">
        <v>643</v>
      </c>
      <c r="D985" s="180" t="s">
        <v>183</v>
      </c>
      <c r="E985" s="180" t="s">
        <v>2333</v>
      </c>
      <c r="F985" s="182">
        <v>0.10483299</v>
      </c>
      <c r="G985" s="182">
        <v>8.4069720000000001E-2</v>
      </c>
      <c r="H985" s="58">
        <f t="shared" si="30"/>
        <v>0.24697679497445701</v>
      </c>
      <c r="I985" s="182">
        <v>1.2843900000000001E-3</v>
      </c>
      <c r="J985" s="182">
        <v>0</v>
      </c>
      <c r="K985" s="58"/>
      <c r="L985" s="58">
        <f t="shared" si="31"/>
        <v>1.225177303442361E-2</v>
      </c>
    </row>
    <row r="986" spans="1:12" x14ac:dyDescent="0.2">
      <c r="A986" s="180" t="s">
        <v>1564</v>
      </c>
      <c r="B986" s="181" t="s">
        <v>304</v>
      </c>
      <c r="C986" s="180" t="s">
        <v>1268</v>
      </c>
      <c r="D986" s="180" t="s">
        <v>184</v>
      </c>
      <c r="E986" s="180" t="s">
        <v>185</v>
      </c>
      <c r="F986" s="182">
        <v>9.629865E-2</v>
      </c>
      <c r="G986" s="182">
        <v>0.27869430000000001</v>
      </c>
      <c r="H986" s="58">
        <f t="shared" si="30"/>
        <v>-0.65446494599997207</v>
      </c>
      <c r="I986" s="182">
        <v>1.1765899999999999E-3</v>
      </c>
      <c r="J986" s="182">
        <v>2.6518100000000001E-3</v>
      </c>
      <c r="K986" s="58"/>
      <c r="L986" s="58">
        <f t="shared" si="31"/>
        <v>1.2218135975945664E-2</v>
      </c>
    </row>
    <row r="987" spans="1:12" x14ac:dyDescent="0.2">
      <c r="A987" s="180" t="s">
        <v>1422</v>
      </c>
      <c r="B987" s="181" t="s">
        <v>1147</v>
      </c>
      <c r="C987" s="180" t="s">
        <v>1374</v>
      </c>
      <c r="D987" s="180" t="s">
        <v>183</v>
      </c>
      <c r="E987" s="180" t="s">
        <v>714</v>
      </c>
      <c r="F987" s="182">
        <v>0.10640755</v>
      </c>
      <c r="G987" s="182">
        <v>0.12568883</v>
      </c>
      <c r="H987" s="58">
        <f t="shared" si="30"/>
        <v>-0.15340488092696858</v>
      </c>
      <c r="I987" s="182">
        <v>1.17567E-3</v>
      </c>
      <c r="J987" s="182">
        <v>0.65638662999999997</v>
      </c>
      <c r="K987" s="58"/>
      <c r="L987" s="58">
        <f t="shared" si="31"/>
        <v>1.1048746071119954E-2</v>
      </c>
    </row>
    <row r="988" spans="1:12" x14ac:dyDescent="0.2">
      <c r="A988" s="180" t="s">
        <v>1584</v>
      </c>
      <c r="B988" s="193" t="s">
        <v>2998</v>
      </c>
      <c r="C988" s="180" t="s">
        <v>643</v>
      </c>
      <c r="D988" s="180" t="s">
        <v>183</v>
      </c>
      <c r="E988" s="180" t="s">
        <v>714</v>
      </c>
      <c r="F988" s="182">
        <v>1.3490135599999999</v>
      </c>
      <c r="G988" s="182">
        <v>0.57138156999999989</v>
      </c>
      <c r="H988" s="58">
        <f t="shared" si="30"/>
        <v>1.3609679255142937</v>
      </c>
      <c r="I988" s="182">
        <v>1.1075200000000001E-3</v>
      </c>
      <c r="J988" s="182">
        <v>0</v>
      </c>
      <c r="K988" s="58"/>
      <c r="L988" s="58">
        <f t="shared" si="31"/>
        <v>8.2098507593948884E-4</v>
      </c>
    </row>
    <row r="989" spans="1:12" x14ac:dyDescent="0.2">
      <c r="A989" s="180" t="s">
        <v>1802</v>
      </c>
      <c r="B989" s="181" t="s">
        <v>683</v>
      </c>
      <c r="C989" s="180" t="s">
        <v>643</v>
      </c>
      <c r="D989" s="180" t="s">
        <v>183</v>
      </c>
      <c r="E989" s="180" t="s">
        <v>2333</v>
      </c>
      <c r="F989" s="182">
        <v>1.10036387</v>
      </c>
      <c r="G989" s="182">
        <v>0.53398002</v>
      </c>
      <c r="H989" s="58">
        <f t="shared" si="30"/>
        <v>1.0606836001092326</v>
      </c>
      <c r="I989" s="182">
        <v>9.7300000000000002E-4</v>
      </c>
      <c r="J989" s="182">
        <v>1.204673E-2</v>
      </c>
      <c r="K989" s="58"/>
      <c r="L989" s="58">
        <f t="shared" si="31"/>
        <v>8.8425295170769288E-4</v>
      </c>
    </row>
    <row r="990" spans="1:12" x14ac:dyDescent="0.2">
      <c r="A990" s="180" t="s">
        <v>1246</v>
      </c>
      <c r="B990" s="181" t="s">
        <v>2399</v>
      </c>
      <c r="C990" s="180" t="s">
        <v>645</v>
      </c>
      <c r="D990" s="180" t="s">
        <v>184</v>
      </c>
      <c r="E990" s="180" t="s">
        <v>185</v>
      </c>
      <c r="F990" s="182">
        <v>0.16907382999999998</v>
      </c>
      <c r="G990" s="182">
        <v>4.178391E-2</v>
      </c>
      <c r="H990" s="58">
        <f t="shared" si="30"/>
        <v>3.0463860371133284</v>
      </c>
      <c r="I990" s="182">
        <v>8.9383999999999991E-4</v>
      </c>
      <c r="J990" s="182">
        <v>0</v>
      </c>
      <c r="K990" s="58"/>
      <c r="L990" s="58">
        <f t="shared" si="31"/>
        <v>5.2866845211940842E-3</v>
      </c>
    </row>
    <row r="991" spans="1:12" x14ac:dyDescent="0.2">
      <c r="A991" s="180" t="s">
        <v>2947</v>
      </c>
      <c r="B991" s="181" t="s">
        <v>299</v>
      </c>
      <c r="C991" s="180" t="s">
        <v>516</v>
      </c>
      <c r="D991" s="180" t="s">
        <v>615</v>
      </c>
      <c r="E991" s="180" t="s">
        <v>185</v>
      </c>
      <c r="F991" s="182">
        <v>0.63434071999999997</v>
      </c>
      <c r="G991" s="182">
        <v>0.55549260999999994</v>
      </c>
      <c r="H991" s="58">
        <f t="shared" si="30"/>
        <v>0.14194268038957358</v>
      </c>
      <c r="I991" s="182">
        <v>5.0710000000000002E-4</v>
      </c>
      <c r="J991" s="182">
        <v>0.28267029999999999</v>
      </c>
      <c r="K991" s="58"/>
      <c r="L991" s="58">
        <f t="shared" si="31"/>
        <v>7.9941265634027097E-4</v>
      </c>
    </row>
    <row r="992" spans="1:12" x14ac:dyDescent="0.2">
      <c r="A992" s="180" t="s">
        <v>1250</v>
      </c>
      <c r="B992" s="181" t="s">
        <v>2461</v>
      </c>
      <c r="C992" s="180" t="s">
        <v>645</v>
      </c>
      <c r="D992" s="180" t="s">
        <v>615</v>
      </c>
      <c r="E992" s="180" t="s">
        <v>185</v>
      </c>
      <c r="F992" s="182">
        <v>4.2807999999999999E-2</v>
      </c>
      <c r="G992" s="182">
        <v>2.9913749999999999E-2</v>
      </c>
      <c r="H992" s="58">
        <f t="shared" si="30"/>
        <v>0.43104759516944546</v>
      </c>
      <c r="I992" s="182">
        <v>4.5583E-4</v>
      </c>
      <c r="J992" s="182">
        <v>0</v>
      </c>
      <c r="K992" s="58"/>
      <c r="L992" s="58">
        <f t="shared" si="31"/>
        <v>1.0648243319005794E-2</v>
      </c>
    </row>
    <row r="993" spans="1:12" x14ac:dyDescent="0.2">
      <c r="A993" s="180" t="s">
        <v>1411</v>
      </c>
      <c r="B993" s="181" t="s">
        <v>416</v>
      </c>
      <c r="C993" s="180" t="s">
        <v>1374</v>
      </c>
      <c r="D993" s="180" t="s">
        <v>183</v>
      </c>
      <c r="E993" s="180" t="s">
        <v>714</v>
      </c>
      <c r="F993" s="182">
        <v>2.3686599999999999E-3</v>
      </c>
      <c r="G993" s="182">
        <v>6.2581029999999996E-2</v>
      </c>
      <c r="H993" s="58">
        <f t="shared" si="30"/>
        <v>-0.96215051110536209</v>
      </c>
      <c r="I993" s="182">
        <v>4.4094000000000002E-4</v>
      </c>
      <c r="J993" s="182">
        <v>15.170722951187109</v>
      </c>
      <c r="K993" s="58"/>
      <c r="L993" s="58">
        <f t="shared" si="31"/>
        <v>0.18615588560620774</v>
      </c>
    </row>
    <row r="994" spans="1:12" x14ac:dyDescent="0.2">
      <c r="A994" s="180" t="s">
        <v>2100</v>
      </c>
      <c r="B994" s="181" t="s">
        <v>2085</v>
      </c>
      <c r="C994" s="180" t="s">
        <v>2551</v>
      </c>
      <c r="D994" s="180" t="s">
        <v>184</v>
      </c>
      <c r="E994" s="180" t="s">
        <v>185</v>
      </c>
      <c r="F994" s="182">
        <v>4.2775000000000001E-3</v>
      </c>
      <c r="G994" s="182">
        <v>0</v>
      </c>
      <c r="H994" s="58" t="str">
        <f t="shared" si="30"/>
        <v/>
      </c>
      <c r="I994" s="182">
        <v>4.2775000000000002E-4</v>
      </c>
      <c r="J994" s="182">
        <v>1.7160000000000002E-5</v>
      </c>
      <c r="K994" s="58"/>
      <c r="L994" s="58">
        <f t="shared" si="31"/>
        <v>0.1</v>
      </c>
    </row>
    <row r="995" spans="1:12" x14ac:dyDescent="0.2">
      <c r="A995" s="180" t="s">
        <v>2056</v>
      </c>
      <c r="B995" s="180" t="s">
        <v>2037</v>
      </c>
      <c r="C995" s="180" t="s">
        <v>2558</v>
      </c>
      <c r="D995" s="180" t="s">
        <v>184</v>
      </c>
      <c r="E995" s="180" t="s">
        <v>714</v>
      </c>
      <c r="F995" s="182">
        <v>2.4780238300000001</v>
      </c>
      <c r="G995" s="182">
        <v>0.97894132999999994</v>
      </c>
      <c r="H995" s="58">
        <f t="shared" si="30"/>
        <v>1.5313302790066086</v>
      </c>
      <c r="I995" s="182">
        <v>4.0482000000000002E-4</v>
      </c>
      <c r="J995" s="182">
        <v>0</v>
      </c>
      <c r="K995" s="58"/>
      <c r="L995" s="58">
        <f t="shared" si="31"/>
        <v>1.6336404642242685E-4</v>
      </c>
    </row>
    <row r="996" spans="1:12" x14ac:dyDescent="0.2">
      <c r="A996" s="180" t="s">
        <v>1286</v>
      </c>
      <c r="B996" s="181" t="s">
        <v>23</v>
      </c>
      <c r="C996" s="180" t="s">
        <v>1268</v>
      </c>
      <c r="D996" s="180" t="s">
        <v>184</v>
      </c>
      <c r="E996" s="180" t="s">
        <v>185</v>
      </c>
      <c r="F996" s="182">
        <v>4.2710279699999996</v>
      </c>
      <c r="G996" s="182">
        <v>3.9362343499999999</v>
      </c>
      <c r="H996" s="58">
        <f t="shared" si="30"/>
        <v>8.5054290530237386E-2</v>
      </c>
      <c r="I996" s="182">
        <v>3.9023000000000004E-4</v>
      </c>
      <c r="J996" s="182">
        <v>5.2075999999999999E-4</v>
      </c>
      <c r="K996" s="58"/>
      <c r="L996" s="58">
        <f t="shared" si="31"/>
        <v>9.136676292944063E-5</v>
      </c>
    </row>
    <row r="997" spans="1:12" x14ac:dyDescent="0.2">
      <c r="A997" s="180" t="s">
        <v>2299</v>
      </c>
      <c r="B997" s="180" t="s">
        <v>324</v>
      </c>
      <c r="C997" s="180" t="s">
        <v>1374</v>
      </c>
      <c r="D997" s="180" t="s">
        <v>183</v>
      </c>
      <c r="E997" s="180" t="s">
        <v>714</v>
      </c>
      <c r="F997" s="182">
        <v>1.361444E-2</v>
      </c>
      <c r="G997" s="182">
        <v>2.1364540000000001E-2</v>
      </c>
      <c r="H997" s="58">
        <f t="shared" si="30"/>
        <v>-0.36275529452073396</v>
      </c>
      <c r="I997" s="182">
        <v>2.2709E-4</v>
      </c>
      <c r="J997" s="182">
        <v>3.63266219</v>
      </c>
      <c r="K997" s="58"/>
      <c r="L997" s="58">
        <f t="shared" si="31"/>
        <v>1.6680083793384082E-2</v>
      </c>
    </row>
    <row r="998" spans="1:12" x14ac:dyDescent="0.2">
      <c r="A998" s="180" t="s">
        <v>2320</v>
      </c>
      <c r="B998" s="180" t="s">
        <v>688</v>
      </c>
      <c r="C998" s="180" t="s">
        <v>1374</v>
      </c>
      <c r="D998" s="180" t="s">
        <v>183</v>
      </c>
      <c r="E998" s="180" t="s">
        <v>714</v>
      </c>
      <c r="F998" s="182">
        <v>3.89153E-2</v>
      </c>
      <c r="G998" s="182">
        <v>7.6645300000000001E-3</v>
      </c>
      <c r="H998" s="58">
        <f t="shared" si="30"/>
        <v>4.0773237236986484</v>
      </c>
      <c r="I998" s="182">
        <v>2.0225000000000001E-4</v>
      </c>
      <c r="J998" s="182">
        <v>4.9956050599999999</v>
      </c>
      <c r="K998" s="58"/>
      <c r="L998" s="58">
        <f t="shared" si="31"/>
        <v>5.1971846548786726E-3</v>
      </c>
    </row>
    <row r="999" spans="1:12" x14ac:dyDescent="0.2">
      <c r="A999" s="180" t="s">
        <v>1597</v>
      </c>
      <c r="B999" s="181" t="s">
        <v>55</v>
      </c>
      <c r="C999" s="180" t="s">
        <v>643</v>
      </c>
      <c r="D999" s="180" t="s">
        <v>183</v>
      </c>
      <c r="E999" s="180" t="s">
        <v>2333</v>
      </c>
      <c r="F999" s="182">
        <v>10.747899869999999</v>
      </c>
      <c r="G999" s="182">
        <v>18.262687309999997</v>
      </c>
      <c r="H999" s="58">
        <f t="shared" si="30"/>
        <v>-0.41148311376306423</v>
      </c>
      <c r="I999" s="182">
        <v>1.9627000000000002E-4</v>
      </c>
      <c r="J999" s="182">
        <v>0</v>
      </c>
      <c r="K999" s="58"/>
      <c r="L999" s="58">
        <f t="shared" si="31"/>
        <v>1.8261241951819562E-5</v>
      </c>
    </row>
    <row r="1000" spans="1:12" x14ac:dyDescent="0.2">
      <c r="A1000" s="180" t="s">
        <v>1902</v>
      </c>
      <c r="B1000" s="181" t="s">
        <v>1903</v>
      </c>
      <c r="C1000" s="180" t="s">
        <v>1374</v>
      </c>
      <c r="D1000" s="180" t="s">
        <v>183</v>
      </c>
      <c r="E1000" s="180" t="s">
        <v>714</v>
      </c>
      <c r="F1000" s="182">
        <v>3.3391421000000001</v>
      </c>
      <c r="G1000" s="182">
        <v>8.058825E-2</v>
      </c>
      <c r="H1000" s="58">
        <f t="shared" si="30"/>
        <v>40.434602438941162</v>
      </c>
      <c r="I1000" s="182">
        <v>1.7936000000000002E-4</v>
      </c>
      <c r="J1000" s="182">
        <v>5.0812790000000004E-2</v>
      </c>
      <c r="K1000" s="58"/>
      <c r="L1000" s="58">
        <f t="shared" si="31"/>
        <v>5.3714395682651542E-5</v>
      </c>
    </row>
    <row r="1001" spans="1:12" x14ac:dyDescent="0.2">
      <c r="A1001" s="180" t="s">
        <v>2318</v>
      </c>
      <c r="B1001" s="180" t="s">
        <v>325</v>
      </c>
      <c r="C1001" s="180" t="s">
        <v>1374</v>
      </c>
      <c r="D1001" s="180" t="s">
        <v>183</v>
      </c>
      <c r="E1001" s="180" t="s">
        <v>714</v>
      </c>
      <c r="F1001" s="182">
        <v>2.809741E-2</v>
      </c>
      <c r="G1001" s="182">
        <v>0.25497049999999999</v>
      </c>
      <c r="H1001" s="58">
        <f t="shared" si="30"/>
        <v>-0.88980132995777939</v>
      </c>
      <c r="I1001" s="182">
        <v>1.4574E-4</v>
      </c>
      <c r="J1001" s="182">
        <v>5.08392613</v>
      </c>
      <c r="K1001" s="58"/>
      <c r="L1001" s="58">
        <f t="shared" si="31"/>
        <v>5.1869549542110822E-3</v>
      </c>
    </row>
    <row r="1002" spans="1:12" x14ac:dyDescent="0.2">
      <c r="A1002" s="180" t="s">
        <v>1377</v>
      </c>
      <c r="B1002" s="181" t="s">
        <v>647</v>
      </c>
      <c r="C1002" s="180" t="s">
        <v>1374</v>
      </c>
      <c r="D1002" s="180" t="s">
        <v>183</v>
      </c>
      <c r="E1002" s="180" t="s">
        <v>714</v>
      </c>
      <c r="F1002" s="182">
        <v>4.7172539999999999E-2</v>
      </c>
      <c r="G1002" s="182">
        <v>6.0186769999999994E-2</v>
      </c>
      <c r="H1002" s="58">
        <f t="shared" si="30"/>
        <v>-0.21623074306861789</v>
      </c>
      <c r="I1002" s="182">
        <v>1.2135E-4</v>
      </c>
      <c r="J1002" s="182">
        <v>2.60103704</v>
      </c>
      <c r="K1002" s="58"/>
      <c r="L1002" s="58">
        <f t="shared" si="31"/>
        <v>2.5724711876867349E-3</v>
      </c>
    </row>
    <row r="1003" spans="1:12" x14ac:dyDescent="0.2">
      <c r="A1003" s="180" t="s">
        <v>1879</v>
      </c>
      <c r="B1003" s="181" t="s">
        <v>2114</v>
      </c>
      <c r="C1003" s="180" t="s">
        <v>645</v>
      </c>
      <c r="D1003" s="180" t="s">
        <v>615</v>
      </c>
      <c r="E1003" s="180" t="s">
        <v>714</v>
      </c>
      <c r="F1003" s="182">
        <v>0.14474999999999999</v>
      </c>
      <c r="G1003" s="182">
        <v>0.11979872</v>
      </c>
      <c r="H1003" s="58">
        <f t="shared" si="30"/>
        <v>0.20827668275587574</v>
      </c>
      <c r="I1003" s="182">
        <v>1.1011E-4</v>
      </c>
      <c r="J1003" s="182">
        <v>0</v>
      </c>
      <c r="K1003" s="58"/>
      <c r="L1003" s="58">
        <f t="shared" si="31"/>
        <v>7.6069084628670126E-4</v>
      </c>
    </row>
    <row r="1004" spans="1:12" x14ac:dyDescent="0.2">
      <c r="A1004" s="180" t="s">
        <v>2930</v>
      </c>
      <c r="B1004" s="180" t="s">
        <v>2925</v>
      </c>
      <c r="C1004" s="180" t="s">
        <v>645</v>
      </c>
      <c r="D1004" s="180" t="s">
        <v>615</v>
      </c>
      <c r="E1004" s="180" t="s">
        <v>714</v>
      </c>
      <c r="F1004" s="182">
        <v>3.93648343</v>
      </c>
      <c r="G1004" s="182">
        <v>10.11396951</v>
      </c>
      <c r="H1004" s="58">
        <f t="shared" si="30"/>
        <v>-0.61078749287232137</v>
      </c>
      <c r="I1004" s="182">
        <v>1.0654000000000001E-4</v>
      </c>
      <c r="J1004" s="182">
        <v>0</v>
      </c>
      <c r="K1004" s="58"/>
      <c r="L1004" s="58">
        <f t="shared" si="31"/>
        <v>2.7064765264361852E-5</v>
      </c>
    </row>
    <row r="1005" spans="1:12" x14ac:dyDescent="0.2">
      <c r="A1005" s="180" t="s">
        <v>2307</v>
      </c>
      <c r="B1005" s="181" t="s">
        <v>188</v>
      </c>
      <c r="C1005" s="180" t="s">
        <v>1374</v>
      </c>
      <c r="D1005" s="180" t="s">
        <v>183</v>
      </c>
      <c r="E1005" s="180" t="s">
        <v>714</v>
      </c>
      <c r="F1005" s="182">
        <v>2.86387E-2</v>
      </c>
      <c r="G1005" s="182">
        <v>0.14541714</v>
      </c>
      <c r="H1005" s="58">
        <f t="shared" si="30"/>
        <v>-0.80305829147788221</v>
      </c>
      <c r="I1005" s="182">
        <v>1.0347E-4</v>
      </c>
      <c r="J1005" s="182">
        <v>1.0347E-4</v>
      </c>
      <c r="K1005" s="58"/>
      <c r="L1005" s="58">
        <f t="shared" si="31"/>
        <v>3.6129433249414253E-3</v>
      </c>
    </row>
    <row r="1006" spans="1:12" x14ac:dyDescent="0.2">
      <c r="A1006" s="180" t="s">
        <v>2740</v>
      </c>
      <c r="B1006" s="181" t="s">
        <v>445</v>
      </c>
      <c r="C1006" s="180" t="s">
        <v>646</v>
      </c>
      <c r="D1006" s="180" t="s">
        <v>183</v>
      </c>
      <c r="E1006" s="180" t="s">
        <v>714</v>
      </c>
      <c r="F1006" s="182">
        <v>0.45542842</v>
      </c>
      <c r="G1006" s="182">
        <v>0.16843901999999999</v>
      </c>
      <c r="H1006" s="58">
        <f t="shared" si="30"/>
        <v>1.7038177970876345</v>
      </c>
      <c r="I1006" s="182">
        <v>9.9359999999999997E-5</v>
      </c>
      <c r="J1006" s="182">
        <v>1.7775899999999999E-3</v>
      </c>
      <c r="K1006" s="58"/>
      <c r="L1006" s="58">
        <f t="shared" si="31"/>
        <v>2.1816820302957818E-4</v>
      </c>
    </row>
    <row r="1007" spans="1:12" x14ac:dyDescent="0.2">
      <c r="A1007" s="180" t="s">
        <v>1122</v>
      </c>
      <c r="B1007" s="181" t="s">
        <v>702</v>
      </c>
      <c r="C1007" s="180" t="s">
        <v>2558</v>
      </c>
      <c r="D1007" s="180" t="s">
        <v>615</v>
      </c>
      <c r="E1007" s="180" t="s">
        <v>185</v>
      </c>
      <c r="F1007" s="182">
        <v>0.24604136999999998</v>
      </c>
      <c r="G1007" s="182">
        <v>0.11255049</v>
      </c>
      <c r="H1007" s="58">
        <f t="shared" si="30"/>
        <v>1.1860532992792834</v>
      </c>
      <c r="I1007" s="182">
        <v>9.8640000000000004E-5</v>
      </c>
      <c r="J1007" s="182">
        <v>0</v>
      </c>
      <c r="K1007" s="58"/>
      <c r="L1007" s="58">
        <f t="shared" si="31"/>
        <v>4.0090818873265099E-4</v>
      </c>
    </row>
    <row r="1008" spans="1:12" x14ac:dyDescent="0.2">
      <c r="A1008" s="180" t="s">
        <v>1441</v>
      </c>
      <c r="B1008" s="181" t="s">
        <v>380</v>
      </c>
      <c r="C1008" s="180" t="s">
        <v>1374</v>
      </c>
      <c r="D1008" s="180" t="s">
        <v>183</v>
      </c>
      <c r="E1008" s="180" t="s">
        <v>714</v>
      </c>
      <c r="F1008" s="182">
        <v>2.2487939999999998E-2</v>
      </c>
      <c r="G1008" s="182">
        <v>2.2629349999999999E-2</v>
      </c>
      <c r="H1008" s="58">
        <f t="shared" si="30"/>
        <v>-6.2489642875293017E-3</v>
      </c>
      <c r="I1008" s="182">
        <v>7.1920000000000003E-5</v>
      </c>
      <c r="J1008" s="182">
        <v>6.5969999999999993E-5</v>
      </c>
      <c r="K1008" s="58"/>
      <c r="L1008" s="58">
        <f t="shared" si="31"/>
        <v>3.1981586574848569E-3</v>
      </c>
    </row>
    <row r="1009" spans="1:12" x14ac:dyDescent="0.2">
      <c r="A1009" s="180" t="s">
        <v>1874</v>
      </c>
      <c r="B1009" s="181" t="s">
        <v>2463</v>
      </c>
      <c r="C1009" s="180" t="s">
        <v>645</v>
      </c>
      <c r="D1009" s="180" t="s">
        <v>184</v>
      </c>
      <c r="E1009" s="180" t="s">
        <v>185</v>
      </c>
      <c r="F1009" s="182">
        <v>8.7129770000000009E-2</v>
      </c>
      <c r="G1009" s="182">
        <v>0.18093113</v>
      </c>
      <c r="H1009" s="58">
        <f t="shared" si="30"/>
        <v>-0.51843682178959472</v>
      </c>
      <c r="I1009" s="182">
        <v>7.0870000000000004E-5</v>
      </c>
      <c r="J1009" s="182">
        <v>0</v>
      </c>
      <c r="K1009" s="58"/>
      <c r="L1009" s="58">
        <f t="shared" si="31"/>
        <v>8.1338444942526524E-4</v>
      </c>
    </row>
    <row r="1010" spans="1:12" x14ac:dyDescent="0.2">
      <c r="A1010" s="180" t="s">
        <v>2955</v>
      </c>
      <c r="B1010" s="180" t="s">
        <v>2956</v>
      </c>
      <c r="C1010" s="180" t="s">
        <v>1374</v>
      </c>
      <c r="D1010" s="180" t="s">
        <v>184</v>
      </c>
      <c r="E1010" s="180" t="s">
        <v>2888</v>
      </c>
      <c r="F1010" s="182">
        <v>0.40607268000000002</v>
      </c>
      <c r="G1010" s="182">
        <v>0.13137436</v>
      </c>
      <c r="H1010" s="58">
        <f t="shared" si="30"/>
        <v>2.0909583879228797</v>
      </c>
      <c r="I1010" s="182">
        <v>6.0749999999999999E-5</v>
      </c>
      <c r="J1010" s="182">
        <v>0</v>
      </c>
      <c r="K1010" s="58"/>
      <c r="L1010" s="58">
        <f t="shared" si="31"/>
        <v>1.4960376058788293E-4</v>
      </c>
    </row>
    <row r="1011" spans="1:12" x14ac:dyDescent="0.2">
      <c r="A1011" s="180" t="s">
        <v>1904</v>
      </c>
      <c r="B1011" s="181" t="s">
        <v>1905</v>
      </c>
      <c r="C1011" s="180" t="s">
        <v>1374</v>
      </c>
      <c r="D1011" s="180" t="s">
        <v>183</v>
      </c>
      <c r="E1011" s="180" t="s">
        <v>714</v>
      </c>
      <c r="F1011" s="182">
        <v>0.97562563000000002</v>
      </c>
      <c r="G1011" s="182">
        <v>9.6040310000000004E-2</v>
      </c>
      <c r="H1011" s="58">
        <f t="shared" si="30"/>
        <v>9.158501466727877</v>
      </c>
      <c r="I1011" s="182">
        <v>5.5359999999999999E-5</v>
      </c>
      <c r="J1011" s="182">
        <v>3.7498999999999998E-2</v>
      </c>
      <c r="K1011" s="58"/>
      <c r="L1011" s="58">
        <f t="shared" si="31"/>
        <v>5.6743076747584005E-5</v>
      </c>
    </row>
    <row r="1012" spans="1:12" x14ac:dyDescent="0.2">
      <c r="A1012" s="180" t="s">
        <v>2946</v>
      </c>
      <c r="B1012" s="180" t="s">
        <v>2926</v>
      </c>
      <c r="C1012" s="180" t="s">
        <v>645</v>
      </c>
      <c r="D1012" s="180" t="s">
        <v>615</v>
      </c>
      <c r="E1012" s="180" t="s">
        <v>714</v>
      </c>
      <c r="F1012" s="182">
        <v>8.2728000000000001E-4</v>
      </c>
      <c r="G1012" s="182">
        <v>0.21662098999999999</v>
      </c>
      <c r="H1012" s="58">
        <f t="shared" si="30"/>
        <v>-0.9961809795071106</v>
      </c>
      <c r="I1012" s="182">
        <v>5.3240000000000005E-5</v>
      </c>
      <c r="J1012" s="182">
        <v>0</v>
      </c>
      <c r="K1012" s="58"/>
      <c r="L1012" s="58">
        <f t="shared" si="31"/>
        <v>6.4355478193598298E-2</v>
      </c>
    </row>
    <row r="1013" spans="1:12" x14ac:dyDescent="0.2">
      <c r="A1013" s="180" t="s">
        <v>2797</v>
      </c>
      <c r="B1013" s="181" t="s">
        <v>2171</v>
      </c>
      <c r="C1013" s="180" t="s">
        <v>1922</v>
      </c>
      <c r="D1013" s="180" t="s">
        <v>615</v>
      </c>
      <c r="E1013" s="180" t="s">
        <v>714</v>
      </c>
      <c r="F1013" s="182">
        <v>0.22947877</v>
      </c>
      <c r="G1013" s="182">
        <v>6.0602499999999997E-3</v>
      </c>
      <c r="H1013" s="58">
        <f t="shared" si="30"/>
        <v>36.86622169052432</v>
      </c>
      <c r="I1013" s="182">
        <v>3.1940000000000003E-5</v>
      </c>
      <c r="J1013" s="182">
        <v>0</v>
      </c>
      <c r="K1013" s="58"/>
      <c r="L1013" s="58">
        <f t="shared" si="31"/>
        <v>1.3918498865929952E-4</v>
      </c>
    </row>
    <row r="1014" spans="1:12" x14ac:dyDescent="0.2">
      <c r="A1014" s="180" t="s">
        <v>1277</v>
      </c>
      <c r="B1014" s="181" t="s">
        <v>29</v>
      </c>
      <c r="C1014" s="180" t="s">
        <v>1268</v>
      </c>
      <c r="D1014" s="180" t="s">
        <v>184</v>
      </c>
      <c r="E1014" s="180" t="s">
        <v>185</v>
      </c>
      <c r="F1014" s="182">
        <v>3.8493440000000004E-2</v>
      </c>
      <c r="G1014" s="182">
        <v>1.454943E-2</v>
      </c>
      <c r="H1014" s="58">
        <f t="shared" si="30"/>
        <v>1.6457008968736235</v>
      </c>
      <c r="I1014" s="182">
        <v>2.3930298180000002E-5</v>
      </c>
      <c r="J1014" s="182">
        <v>0</v>
      </c>
      <c r="K1014" s="58"/>
      <c r="L1014" s="58">
        <f t="shared" si="31"/>
        <v>6.2167211296262426E-4</v>
      </c>
    </row>
    <row r="1015" spans="1:12" x14ac:dyDescent="0.2">
      <c r="A1015" s="180" t="s">
        <v>3009</v>
      </c>
      <c r="B1015" s="181" t="s">
        <v>3012</v>
      </c>
      <c r="C1015" s="180" t="s">
        <v>2676</v>
      </c>
      <c r="D1015" s="180" t="s">
        <v>184</v>
      </c>
      <c r="E1015" s="180" t="s">
        <v>714</v>
      </c>
      <c r="F1015" s="182">
        <v>1.4379E-4</v>
      </c>
      <c r="G1015" s="182"/>
      <c r="H1015" s="58" t="str">
        <f t="shared" si="30"/>
        <v/>
      </c>
      <c r="I1015" s="182">
        <v>0</v>
      </c>
      <c r="J1015" s="182"/>
      <c r="K1015" s="58"/>
      <c r="L1015" s="58">
        <f t="shared" si="31"/>
        <v>0</v>
      </c>
    </row>
    <row r="1016" spans="1:12" x14ac:dyDescent="0.2">
      <c r="A1016" s="180" t="s">
        <v>3010</v>
      </c>
      <c r="B1016" s="181" t="s">
        <v>3013</v>
      </c>
      <c r="C1016" s="180" t="s">
        <v>2676</v>
      </c>
      <c r="D1016" s="180" t="s">
        <v>183</v>
      </c>
      <c r="E1016" s="180" t="s">
        <v>714</v>
      </c>
      <c r="F1016" s="182">
        <v>1.7205349999999998E-2</v>
      </c>
      <c r="G1016" s="182"/>
      <c r="H1016" s="58" t="str">
        <f t="shared" si="30"/>
        <v/>
      </c>
      <c r="I1016" s="182">
        <v>0</v>
      </c>
      <c r="J1016" s="182"/>
      <c r="K1016" s="58"/>
      <c r="L1016" s="58">
        <f t="shared" si="31"/>
        <v>0</v>
      </c>
    </row>
    <row r="1017" spans="1:12" x14ac:dyDescent="0.2">
      <c r="A1017" s="180" t="s">
        <v>3011</v>
      </c>
      <c r="B1017" s="181" t="s">
        <v>3014</v>
      </c>
      <c r="C1017" s="180" t="s">
        <v>2551</v>
      </c>
      <c r="D1017" s="180" t="s">
        <v>184</v>
      </c>
      <c r="E1017" s="180" t="s">
        <v>2888</v>
      </c>
      <c r="F1017" s="182">
        <v>2.745119E-2</v>
      </c>
      <c r="G1017" s="182"/>
      <c r="H1017" s="58" t="str">
        <f t="shared" si="30"/>
        <v/>
      </c>
      <c r="I1017" s="182">
        <v>0</v>
      </c>
      <c r="J1017" s="182"/>
      <c r="K1017" s="58"/>
      <c r="L1017" s="58">
        <f t="shared" si="31"/>
        <v>0</v>
      </c>
    </row>
    <row r="1018" spans="1:12" ht="11.25" customHeight="1" x14ac:dyDescent="0.2">
      <c r="A1018" s="180" t="s">
        <v>2362</v>
      </c>
      <c r="B1018" s="181" t="s">
        <v>2348</v>
      </c>
      <c r="C1018" s="180" t="s">
        <v>643</v>
      </c>
      <c r="D1018" s="180" t="s">
        <v>183</v>
      </c>
      <c r="E1018" s="180" t="s">
        <v>714</v>
      </c>
      <c r="F1018" s="182">
        <v>1.1835700000000001E-2</v>
      </c>
      <c r="G1018" s="182">
        <v>4.5457459</v>
      </c>
      <c r="H1018" s="58">
        <f t="shared" si="30"/>
        <v>-0.99739631289113628</v>
      </c>
      <c r="I1018" s="182">
        <v>0</v>
      </c>
      <c r="J1018" s="182">
        <v>23.697445579999997</v>
      </c>
      <c r="K1018" s="58"/>
      <c r="L1018" s="58">
        <f t="shared" si="31"/>
        <v>0</v>
      </c>
    </row>
    <row r="1019" spans="1:12" x14ac:dyDescent="0.2">
      <c r="A1019" s="180" t="s">
        <v>1650</v>
      </c>
      <c r="B1019" s="181" t="s">
        <v>1651</v>
      </c>
      <c r="C1019" s="180" t="s">
        <v>2558</v>
      </c>
      <c r="D1019" s="180" t="s">
        <v>615</v>
      </c>
      <c r="E1019" s="180" t="s">
        <v>714</v>
      </c>
      <c r="F1019" s="182">
        <v>0.76740556000000004</v>
      </c>
      <c r="G1019" s="182">
        <v>1.04101501</v>
      </c>
      <c r="H1019" s="58">
        <f t="shared" si="30"/>
        <v>-0.26282949560928992</v>
      </c>
      <c r="I1019" s="182">
        <v>0</v>
      </c>
      <c r="J1019" s="182">
        <v>20.928289965304451</v>
      </c>
      <c r="K1019" s="58"/>
      <c r="L1019" s="58">
        <f t="shared" si="31"/>
        <v>0</v>
      </c>
    </row>
    <row r="1020" spans="1:12" x14ac:dyDescent="0.2">
      <c r="A1020" s="180" t="s">
        <v>1493</v>
      </c>
      <c r="B1020" s="181" t="s">
        <v>1494</v>
      </c>
      <c r="C1020" s="180" t="s">
        <v>2558</v>
      </c>
      <c r="D1020" s="180" t="s">
        <v>615</v>
      </c>
      <c r="E1020" s="180" t="s">
        <v>185</v>
      </c>
      <c r="F1020" s="182">
        <v>0.52289105999999996</v>
      </c>
      <c r="G1020" s="182">
        <v>0.11134885</v>
      </c>
      <c r="H1020" s="58">
        <f t="shared" si="30"/>
        <v>3.6959718039297211</v>
      </c>
      <c r="I1020" s="182">
        <v>0</v>
      </c>
      <c r="J1020" s="182">
        <v>3.8493208954630722</v>
      </c>
      <c r="K1020" s="58"/>
      <c r="L1020" s="58">
        <f t="shared" si="31"/>
        <v>0</v>
      </c>
    </row>
    <row r="1021" spans="1:12" s="131" customFormat="1" x14ac:dyDescent="0.2">
      <c r="A1021" s="180" t="s">
        <v>1728</v>
      </c>
      <c r="B1021" s="181" t="s">
        <v>1729</v>
      </c>
      <c r="C1021" s="180" t="s">
        <v>2551</v>
      </c>
      <c r="D1021" s="180" t="s">
        <v>184</v>
      </c>
      <c r="E1021" s="180" t="s">
        <v>185</v>
      </c>
      <c r="F1021" s="182">
        <v>1.544733E-2</v>
      </c>
      <c r="G1021" s="182">
        <v>0.22260576999999998</v>
      </c>
      <c r="H1021" s="58">
        <f t="shared" si="30"/>
        <v>-0.93060678525987894</v>
      </c>
      <c r="I1021" s="182">
        <v>0</v>
      </c>
      <c r="J1021" s="182">
        <v>2.8760908199999999</v>
      </c>
      <c r="K1021" s="58"/>
      <c r="L1021" s="58">
        <f t="shared" si="31"/>
        <v>0</v>
      </c>
    </row>
    <row r="1022" spans="1:12" s="131" customFormat="1" x14ac:dyDescent="0.2">
      <c r="A1022" s="180" t="s">
        <v>2133</v>
      </c>
      <c r="B1022" s="181" t="s">
        <v>2123</v>
      </c>
      <c r="C1022" s="180" t="s">
        <v>1374</v>
      </c>
      <c r="D1022" s="180" t="s">
        <v>183</v>
      </c>
      <c r="E1022" s="180" t="s">
        <v>714</v>
      </c>
      <c r="F1022" s="182">
        <v>1.14488839</v>
      </c>
      <c r="G1022" s="182">
        <v>2.6313186399999999</v>
      </c>
      <c r="H1022" s="58">
        <f t="shared" si="30"/>
        <v>-0.56489937303830295</v>
      </c>
      <c r="I1022" s="182">
        <v>0</v>
      </c>
      <c r="J1022" s="182">
        <v>2.5204212616309398</v>
      </c>
      <c r="K1022" s="58"/>
      <c r="L1022" s="58">
        <f t="shared" si="31"/>
        <v>0</v>
      </c>
    </row>
    <row r="1023" spans="1:12" s="131" customFormat="1" x14ac:dyDescent="0.2">
      <c r="A1023" s="180" t="s">
        <v>1298</v>
      </c>
      <c r="B1023" s="181" t="s">
        <v>1299</v>
      </c>
      <c r="C1023" s="180" t="s">
        <v>2558</v>
      </c>
      <c r="D1023" s="180" t="s">
        <v>615</v>
      </c>
      <c r="E1023" s="180" t="s">
        <v>185</v>
      </c>
      <c r="F1023" s="182">
        <v>1.1553386999999999</v>
      </c>
      <c r="G1023" s="182">
        <v>0.96137786999999997</v>
      </c>
      <c r="H1023" s="58">
        <f t="shared" si="30"/>
        <v>0.20175295901079981</v>
      </c>
      <c r="I1023" s="182">
        <v>0</v>
      </c>
      <c r="J1023" s="182">
        <v>1.1845920000000001</v>
      </c>
      <c r="K1023" s="58"/>
      <c r="L1023" s="58">
        <f t="shared" si="31"/>
        <v>0</v>
      </c>
    </row>
    <row r="1024" spans="1:12" s="131" customFormat="1" x14ac:dyDescent="0.2">
      <c r="A1024" s="180" t="s">
        <v>1546</v>
      </c>
      <c r="B1024" s="181" t="s">
        <v>64</v>
      </c>
      <c r="C1024" s="180" t="s">
        <v>2630</v>
      </c>
      <c r="D1024" s="180" t="s">
        <v>184</v>
      </c>
      <c r="E1024" s="180" t="s">
        <v>185</v>
      </c>
      <c r="F1024" s="182">
        <v>0.57905172999999999</v>
      </c>
      <c r="G1024" s="182">
        <v>0.12972474000000001</v>
      </c>
      <c r="H1024" s="58">
        <f t="shared" si="30"/>
        <v>3.4636954369690773</v>
      </c>
      <c r="I1024" s="182">
        <v>0</v>
      </c>
      <c r="J1024" s="182">
        <v>1.14671732</v>
      </c>
      <c r="K1024" s="58"/>
      <c r="L1024" s="58">
        <f t="shared" si="31"/>
        <v>0</v>
      </c>
    </row>
    <row r="1025" spans="1:12" s="131" customFormat="1" x14ac:dyDescent="0.2">
      <c r="A1025" s="180" t="s">
        <v>2994</v>
      </c>
      <c r="B1025" s="193" t="s">
        <v>2999</v>
      </c>
      <c r="C1025" s="180" t="s">
        <v>700</v>
      </c>
      <c r="D1025" s="180" t="s">
        <v>183</v>
      </c>
      <c r="E1025" s="180" t="s">
        <v>2888</v>
      </c>
      <c r="F1025" s="182">
        <v>0.10092805000000001</v>
      </c>
      <c r="G1025" s="182">
        <v>8.58796E-2</v>
      </c>
      <c r="H1025" s="58">
        <f t="shared" si="30"/>
        <v>0.17522729495712608</v>
      </c>
      <c r="I1025" s="182">
        <v>0</v>
      </c>
      <c r="J1025" s="182">
        <v>1.0729354</v>
      </c>
      <c r="K1025" s="58"/>
      <c r="L1025" s="58">
        <f t="shared" si="31"/>
        <v>0</v>
      </c>
    </row>
    <row r="1026" spans="1:12" s="131" customFormat="1" x14ac:dyDescent="0.2">
      <c r="A1026" s="180" t="s">
        <v>1357</v>
      </c>
      <c r="B1026" s="181" t="s">
        <v>1358</v>
      </c>
      <c r="C1026" s="180" t="s">
        <v>2558</v>
      </c>
      <c r="D1026" s="180" t="s">
        <v>615</v>
      </c>
      <c r="E1026" s="180" t="s">
        <v>714</v>
      </c>
      <c r="F1026" s="182">
        <v>7.7013900000000007E-3</v>
      </c>
      <c r="G1026" s="182">
        <v>0.26793815999999998</v>
      </c>
      <c r="H1026" s="58">
        <f t="shared" si="30"/>
        <v>-0.97125683777182015</v>
      </c>
      <c r="I1026" s="182">
        <v>0</v>
      </c>
      <c r="J1026" s="182">
        <v>0.96066600000000002</v>
      </c>
      <c r="K1026" s="58"/>
      <c r="L1026" s="58">
        <f t="shared" si="31"/>
        <v>0</v>
      </c>
    </row>
    <row r="1027" spans="1:12" s="131" customFormat="1" x14ac:dyDescent="0.2">
      <c r="A1027" s="180" t="s">
        <v>2237</v>
      </c>
      <c r="B1027" s="180" t="s">
        <v>2229</v>
      </c>
      <c r="C1027" s="180" t="s">
        <v>700</v>
      </c>
      <c r="D1027" s="180" t="s">
        <v>184</v>
      </c>
      <c r="E1027" s="180" t="s">
        <v>714</v>
      </c>
      <c r="F1027" s="182">
        <v>0</v>
      </c>
      <c r="G1027" s="182">
        <v>0.38717099999999999</v>
      </c>
      <c r="H1027" s="58">
        <f t="shared" si="30"/>
        <v>-1</v>
      </c>
      <c r="I1027" s="182">
        <v>0</v>
      </c>
      <c r="J1027" s="182">
        <v>0.768285</v>
      </c>
      <c r="K1027" s="58"/>
      <c r="L1027" s="58" t="str">
        <f t="shared" si="31"/>
        <v/>
      </c>
    </row>
    <row r="1028" spans="1:12" s="131" customFormat="1" x14ac:dyDescent="0.2">
      <c r="A1028" s="180" t="s">
        <v>2921</v>
      </c>
      <c r="B1028" s="181" t="s">
        <v>2359</v>
      </c>
      <c r="C1028" s="180" t="s">
        <v>516</v>
      </c>
      <c r="D1028" s="180" t="s">
        <v>184</v>
      </c>
      <c r="E1028" s="180" t="s">
        <v>185</v>
      </c>
      <c r="F1028" s="182">
        <v>0.22660979000000001</v>
      </c>
      <c r="G1028" s="182">
        <v>0.54186645999999994</v>
      </c>
      <c r="H1028" s="58">
        <f t="shared" si="30"/>
        <v>-0.58179771820533044</v>
      </c>
      <c r="I1028" s="182">
        <v>0</v>
      </c>
      <c r="J1028" s="182">
        <v>0.66256746</v>
      </c>
      <c r="K1028" s="58"/>
      <c r="L1028" s="58">
        <f t="shared" si="31"/>
        <v>0</v>
      </c>
    </row>
    <row r="1029" spans="1:12" s="131" customFormat="1" x14ac:dyDescent="0.2">
      <c r="A1029" s="180" t="s">
        <v>2777</v>
      </c>
      <c r="B1029" s="181" t="s">
        <v>2247</v>
      </c>
      <c r="C1029" s="180" t="s">
        <v>2558</v>
      </c>
      <c r="D1029" s="180" t="s">
        <v>615</v>
      </c>
      <c r="E1029" s="180" t="s">
        <v>185</v>
      </c>
      <c r="F1029" s="182">
        <v>0.23158879999999998</v>
      </c>
      <c r="G1029" s="182">
        <v>0.5261305799999999</v>
      </c>
      <c r="H1029" s="58">
        <f t="shared" si="30"/>
        <v>-0.55982638378480098</v>
      </c>
      <c r="I1029" s="182">
        <v>0</v>
      </c>
      <c r="J1029" s="182">
        <v>0.61738530000000003</v>
      </c>
      <c r="K1029" s="58"/>
      <c r="L1029" s="58">
        <f t="shared" si="31"/>
        <v>0</v>
      </c>
    </row>
    <row r="1030" spans="1:12" s="131" customFormat="1" x14ac:dyDescent="0.2">
      <c r="A1030" s="180" t="s">
        <v>1926</v>
      </c>
      <c r="B1030" s="181" t="s">
        <v>706</v>
      </c>
      <c r="C1030" s="180" t="s">
        <v>643</v>
      </c>
      <c r="D1030" s="180" t="s">
        <v>183</v>
      </c>
      <c r="E1030" s="180" t="s">
        <v>714</v>
      </c>
      <c r="F1030" s="182">
        <v>0.38040142999999998</v>
      </c>
      <c r="G1030" s="182">
        <v>2.61150196</v>
      </c>
      <c r="H1030" s="58">
        <f t="shared" si="30"/>
        <v>-0.85433614991428153</v>
      </c>
      <c r="I1030" s="182">
        <v>0</v>
      </c>
      <c r="J1030" s="182">
        <v>0.54298550000000001</v>
      </c>
      <c r="K1030" s="58"/>
      <c r="L1030" s="58">
        <f t="shared" si="31"/>
        <v>0</v>
      </c>
    </row>
    <row r="1031" spans="1:12" s="131" customFormat="1" x14ac:dyDescent="0.2">
      <c r="A1031" s="180" t="s">
        <v>2967</v>
      </c>
      <c r="B1031" s="180" t="s">
        <v>2983</v>
      </c>
      <c r="C1031" s="180" t="s">
        <v>516</v>
      </c>
      <c r="D1031" s="180" t="s">
        <v>184</v>
      </c>
      <c r="E1031" s="180" t="s">
        <v>2888</v>
      </c>
      <c r="F1031" s="182">
        <v>1.0492894799999999</v>
      </c>
      <c r="G1031" s="182">
        <v>0.11103339999999999</v>
      </c>
      <c r="H1031" s="58">
        <f t="shared" ref="H1031:H1094" si="32">IF(ISERROR(F1031/G1031-1),"",IF((F1031/G1031-1)&gt;10000%,"",F1031/G1031-1))</f>
        <v>8.4502148002312811</v>
      </c>
      <c r="I1031" s="182">
        <v>0</v>
      </c>
      <c r="J1031" s="182">
        <v>0.51088319999999998</v>
      </c>
      <c r="K1031" s="58"/>
      <c r="L1031" s="58">
        <f t="shared" ref="L1031:L1094" si="33">IF(ISERROR(I1031/F1031),"",IF(I1031/F1031&gt;10000%,"",I1031/F1031))</f>
        <v>0</v>
      </c>
    </row>
    <row r="1032" spans="1:12" s="131" customFormat="1" x14ac:dyDescent="0.2">
      <c r="A1032" s="180" t="s">
        <v>1936</v>
      </c>
      <c r="B1032" s="181" t="s">
        <v>163</v>
      </c>
      <c r="C1032" s="180" t="s">
        <v>643</v>
      </c>
      <c r="D1032" s="180" t="s">
        <v>183</v>
      </c>
      <c r="E1032" s="180" t="s">
        <v>714</v>
      </c>
      <c r="F1032" s="182">
        <v>2.192827E-2</v>
      </c>
      <c r="G1032" s="182">
        <v>1.41779075</v>
      </c>
      <c r="H1032" s="58">
        <f t="shared" si="32"/>
        <v>-0.98453349339456475</v>
      </c>
      <c r="I1032" s="182">
        <v>0</v>
      </c>
      <c r="J1032" s="182">
        <v>0.46207160999999997</v>
      </c>
      <c r="K1032" s="58"/>
      <c r="L1032" s="58">
        <f t="shared" si="33"/>
        <v>0</v>
      </c>
    </row>
    <row r="1033" spans="1:12" s="131" customFormat="1" x14ac:dyDescent="0.2">
      <c r="A1033" s="180" t="s">
        <v>1322</v>
      </c>
      <c r="B1033" s="181" t="s">
        <v>1323</v>
      </c>
      <c r="C1033" s="180" t="s">
        <v>239</v>
      </c>
      <c r="D1033" s="180" t="s">
        <v>615</v>
      </c>
      <c r="E1033" s="180" t="s">
        <v>185</v>
      </c>
      <c r="F1033" s="182">
        <v>3.72091766</v>
      </c>
      <c r="G1033" s="182">
        <v>4.1969360800000004</v>
      </c>
      <c r="H1033" s="58">
        <f t="shared" si="32"/>
        <v>-0.1134204598131503</v>
      </c>
      <c r="I1033" s="182">
        <v>0</v>
      </c>
      <c r="J1033" s="182">
        <v>0.41685330999999998</v>
      </c>
      <c r="K1033" s="58"/>
      <c r="L1033" s="58">
        <f t="shared" si="33"/>
        <v>0</v>
      </c>
    </row>
    <row r="1034" spans="1:12" s="131" customFormat="1" x14ac:dyDescent="0.2">
      <c r="A1034" s="180" t="s">
        <v>1995</v>
      </c>
      <c r="B1034" s="181" t="s">
        <v>1996</v>
      </c>
      <c r="C1034" s="180" t="s">
        <v>1922</v>
      </c>
      <c r="D1034" s="180" t="s">
        <v>184</v>
      </c>
      <c r="E1034" s="180" t="s">
        <v>185</v>
      </c>
      <c r="F1034" s="182">
        <v>6.696777000000001E-2</v>
      </c>
      <c r="G1034" s="182">
        <v>1.1303700700000001</v>
      </c>
      <c r="H1034" s="58">
        <f t="shared" si="32"/>
        <v>-0.94075588890990369</v>
      </c>
      <c r="I1034" s="182">
        <v>0</v>
      </c>
      <c r="J1034" s="182">
        <v>0.35161680000000001</v>
      </c>
      <c r="K1034" s="58"/>
      <c r="L1034" s="58">
        <f t="shared" si="33"/>
        <v>0</v>
      </c>
    </row>
    <row r="1035" spans="1:12" s="131" customFormat="1" x14ac:dyDescent="0.2">
      <c r="A1035" s="180" t="s">
        <v>1676</v>
      </c>
      <c r="B1035" s="181" t="s">
        <v>1014</v>
      </c>
      <c r="C1035" s="180" t="s">
        <v>646</v>
      </c>
      <c r="D1035" s="180" t="s">
        <v>184</v>
      </c>
      <c r="E1035" s="180" t="s">
        <v>714</v>
      </c>
      <c r="F1035" s="182">
        <v>0.11674266</v>
      </c>
      <c r="G1035" s="182">
        <v>5.6500879999999996E-2</v>
      </c>
      <c r="H1035" s="58">
        <f t="shared" si="32"/>
        <v>1.0662095882400418</v>
      </c>
      <c r="I1035" s="182">
        <v>0</v>
      </c>
      <c r="J1035" s="182">
        <v>0.34984492</v>
      </c>
      <c r="K1035" s="58"/>
      <c r="L1035" s="58">
        <f t="shared" si="33"/>
        <v>0</v>
      </c>
    </row>
    <row r="1036" spans="1:12" s="131" customFormat="1" x14ac:dyDescent="0.2">
      <c r="A1036" s="180" t="s">
        <v>1965</v>
      </c>
      <c r="B1036" s="181" t="s">
        <v>1574</v>
      </c>
      <c r="C1036" s="180" t="s">
        <v>516</v>
      </c>
      <c r="D1036" s="180" t="s">
        <v>615</v>
      </c>
      <c r="E1036" s="180" t="s">
        <v>714</v>
      </c>
      <c r="F1036" s="182">
        <v>0.19341869</v>
      </c>
      <c r="G1036" s="182">
        <v>0.24541417999999998</v>
      </c>
      <c r="H1036" s="58">
        <f t="shared" si="32"/>
        <v>-0.2118683199153365</v>
      </c>
      <c r="I1036" s="182">
        <v>0</v>
      </c>
      <c r="J1036" s="182">
        <v>0.21512154</v>
      </c>
      <c r="K1036" s="58"/>
      <c r="L1036" s="58">
        <f t="shared" si="33"/>
        <v>0</v>
      </c>
    </row>
    <row r="1037" spans="1:12" s="131" customFormat="1" x14ac:dyDescent="0.2">
      <c r="A1037" s="180" t="s">
        <v>2780</v>
      </c>
      <c r="B1037" s="181" t="s">
        <v>2344</v>
      </c>
      <c r="C1037" s="180" t="s">
        <v>2558</v>
      </c>
      <c r="D1037" s="180" t="s">
        <v>615</v>
      </c>
      <c r="E1037" s="180" t="s">
        <v>185</v>
      </c>
      <c r="F1037" s="182">
        <v>0.1247878</v>
      </c>
      <c r="G1037" s="182">
        <v>0.36762876999999999</v>
      </c>
      <c r="H1037" s="58">
        <f t="shared" si="32"/>
        <v>-0.66056029836837848</v>
      </c>
      <c r="I1037" s="182">
        <v>0</v>
      </c>
      <c r="J1037" s="182">
        <v>0.15979173000000002</v>
      </c>
      <c r="K1037" s="58"/>
      <c r="L1037" s="58">
        <f t="shared" si="33"/>
        <v>0</v>
      </c>
    </row>
    <row r="1038" spans="1:12" s="131" customFormat="1" x14ac:dyDescent="0.2">
      <c r="A1038" s="180" t="s">
        <v>2733</v>
      </c>
      <c r="B1038" s="181" t="s">
        <v>228</v>
      </c>
      <c r="C1038" s="180" t="s">
        <v>239</v>
      </c>
      <c r="D1038" s="180" t="s">
        <v>184</v>
      </c>
      <c r="E1038" s="180" t="s">
        <v>185</v>
      </c>
      <c r="F1038" s="182">
        <v>1.2945914299999999</v>
      </c>
      <c r="G1038" s="182">
        <v>0.46005576000000004</v>
      </c>
      <c r="H1038" s="58">
        <f t="shared" si="32"/>
        <v>1.8139880913565776</v>
      </c>
      <c r="I1038" s="182">
        <v>0</v>
      </c>
      <c r="J1038" s="182">
        <v>0.12856472999999999</v>
      </c>
      <c r="K1038" s="58"/>
      <c r="L1038" s="58">
        <f t="shared" si="33"/>
        <v>0</v>
      </c>
    </row>
    <row r="1039" spans="1:12" s="131" customFormat="1" x14ac:dyDescent="0.2">
      <c r="A1039" s="180" t="s">
        <v>2972</v>
      </c>
      <c r="B1039" s="180" t="s">
        <v>2988</v>
      </c>
      <c r="C1039" s="180" t="s">
        <v>646</v>
      </c>
      <c r="D1039" s="180" t="s">
        <v>184</v>
      </c>
      <c r="E1039" s="180" t="s">
        <v>2888</v>
      </c>
      <c r="F1039" s="182">
        <v>6.6641800000000001E-2</v>
      </c>
      <c r="G1039" s="182">
        <v>0.1045068</v>
      </c>
      <c r="H1039" s="58">
        <f t="shared" si="32"/>
        <v>-0.36232092074391331</v>
      </c>
      <c r="I1039" s="182">
        <v>0</v>
      </c>
      <c r="J1039" s="182">
        <v>6.6566689999999998E-2</v>
      </c>
      <c r="K1039" s="58"/>
      <c r="L1039" s="58">
        <f t="shared" si="33"/>
        <v>0</v>
      </c>
    </row>
    <row r="1040" spans="1:12" s="131" customFormat="1" x14ac:dyDescent="0.2">
      <c r="A1040" s="180" t="s">
        <v>1633</v>
      </c>
      <c r="B1040" s="181" t="s">
        <v>1634</v>
      </c>
      <c r="C1040" s="180" t="s">
        <v>643</v>
      </c>
      <c r="D1040" s="180" t="s">
        <v>183</v>
      </c>
      <c r="E1040" s="180" t="s">
        <v>2333</v>
      </c>
      <c r="F1040" s="182">
        <v>0.46053513000000001</v>
      </c>
      <c r="G1040" s="182">
        <v>0.31670611999999998</v>
      </c>
      <c r="H1040" s="58">
        <f t="shared" si="32"/>
        <v>0.45414029258417887</v>
      </c>
      <c r="I1040" s="182">
        <v>0</v>
      </c>
      <c r="J1040" s="182">
        <v>5.4976860000000002E-2</v>
      </c>
      <c r="K1040" s="58"/>
      <c r="L1040" s="58">
        <f t="shared" si="33"/>
        <v>0</v>
      </c>
    </row>
    <row r="1041" spans="1:12" s="131" customFormat="1" x14ac:dyDescent="0.2">
      <c r="A1041" s="180" t="s">
        <v>1914</v>
      </c>
      <c r="B1041" s="181" t="s">
        <v>1915</v>
      </c>
      <c r="C1041" s="180" t="s">
        <v>1922</v>
      </c>
      <c r="D1041" s="180" t="s">
        <v>184</v>
      </c>
      <c r="E1041" s="180" t="s">
        <v>185</v>
      </c>
      <c r="F1041" s="182">
        <v>6.1996790000000003E-2</v>
      </c>
      <c r="G1041" s="182">
        <v>7.9038460000000005E-2</v>
      </c>
      <c r="H1041" s="58">
        <f t="shared" si="32"/>
        <v>-0.21561237402651823</v>
      </c>
      <c r="I1041" s="182">
        <v>0</v>
      </c>
      <c r="J1041" s="182">
        <v>3.929701E-2</v>
      </c>
      <c r="K1041" s="58"/>
      <c r="L1041" s="58">
        <f t="shared" si="33"/>
        <v>0</v>
      </c>
    </row>
    <row r="1042" spans="1:12" s="131" customFormat="1" x14ac:dyDescent="0.2">
      <c r="A1042" s="180" t="s">
        <v>2240</v>
      </c>
      <c r="B1042" s="181" t="s">
        <v>2053</v>
      </c>
      <c r="C1042" s="180" t="s">
        <v>2676</v>
      </c>
      <c r="D1042" s="180" t="s">
        <v>184</v>
      </c>
      <c r="E1042" s="180" t="s">
        <v>714</v>
      </c>
      <c r="F1042" s="182">
        <v>1.6010110800000001</v>
      </c>
      <c r="G1042" s="182">
        <v>0.30855769999999999</v>
      </c>
      <c r="H1042" s="58">
        <f t="shared" si="32"/>
        <v>4.1886926821142376</v>
      </c>
      <c r="I1042" s="182">
        <v>0</v>
      </c>
      <c r="J1042" s="182">
        <v>3.0208830000000002E-2</v>
      </c>
      <c r="K1042" s="58"/>
      <c r="L1042" s="58">
        <f t="shared" si="33"/>
        <v>0</v>
      </c>
    </row>
    <row r="1043" spans="1:12" s="131" customFormat="1" x14ac:dyDescent="0.2">
      <c r="A1043" s="180" t="s">
        <v>2289</v>
      </c>
      <c r="B1043" s="181" t="s">
        <v>1081</v>
      </c>
      <c r="C1043" s="180" t="s">
        <v>2558</v>
      </c>
      <c r="D1043" s="180" t="s">
        <v>184</v>
      </c>
      <c r="E1043" s="180" t="s">
        <v>185</v>
      </c>
      <c r="F1043" s="182">
        <v>0.32461704999999996</v>
      </c>
      <c r="G1043" s="182">
        <v>0.78788695999999991</v>
      </c>
      <c r="H1043" s="58">
        <f t="shared" si="32"/>
        <v>-0.58799032541419394</v>
      </c>
      <c r="I1043" s="182">
        <v>0</v>
      </c>
      <c r="J1043" s="182">
        <v>2.6692549999999999E-2</v>
      </c>
      <c r="K1043" s="58"/>
      <c r="L1043" s="58">
        <f t="shared" si="33"/>
        <v>0</v>
      </c>
    </row>
    <row r="1044" spans="1:12" s="131" customFormat="1" x14ac:dyDescent="0.2">
      <c r="A1044" s="180" t="s">
        <v>1270</v>
      </c>
      <c r="B1044" s="181" t="s">
        <v>221</v>
      </c>
      <c r="C1044" s="180" t="s">
        <v>1268</v>
      </c>
      <c r="D1044" s="180" t="s">
        <v>184</v>
      </c>
      <c r="E1044" s="180" t="s">
        <v>185</v>
      </c>
      <c r="F1044" s="182">
        <v>4.7286839999999997E-2</v>
      </c>
      <c r="G1044" s="182">
        <v>8.1781667300000009</v>
      </c>
      <c r="H1044" s="58">
        <f t="shared" si="32"/>
        <v>-0.99421791685579886</v>
      </c>
      <c r="I1044" s="182">
        <v>0</v>
      </c>
      <c r="J1044" s="182">
        <v>2.5551959999999999E-2</v>
      </c>
      <c r="K1044" s="58"/>
      <c r="L1044" s="58">
        <f t="shared" si="33"/>
        <v>0</v>
      </c>
    </row>
    <row r="1045" spans="1:12" s="131" customFormat="1" x14ac:dyDescent="0.2">
      <c r="A1045" s="180" t="s">
        <v>2302</v>
      </c>
      <c r="B1045" s="181" t="s">
        <v>2125</v>
      </c>
      <c r="C1045" s="180" t="s">
        <v>516</v>
      </c>
      <c r="D1045" s="180" t="s">
        <v>184</v>
      </c>
      <c r="E1045" s="180" t="s">
        <v>185</v>
      </c>
      <c r="F1045" s="182">
        <v>5.9318349999999999E-2</v>
      </c>
      <c r="G1045" s="182">
        <v>0.3443484</v>
      </c>
      <c r="H1045" s="58">
        <f t="shared" si="32"/>
        <v>-0.82773740200331991</v>
      </c>
      <c r="I1045" s="182">
        <v>0</v>
      </c>
      <c r="J1045" s="182">
        <v>2.533266E-2</v>
      </c>
      <c r="K1045" s="58"/>
      <c r="L1045" s="58">
        <f t="shared" si="33"/>
        <v>0</v>
      </c>
    </row>
    <row r="1046" spans="1:12" s="131" customFormat="1" x14ac:dyDescent="0.2">
      <c r="A1046" s="180" t="s">
        <v>1320</v>
      </c>
      <c r="B1046" s="181" t="s">
        <v>1321</v>
      </c>
      <c r="C1046" s="180" t="s">
        <v>239</v>
      </c>
      <c r="D1046" s="180" t="s">
        <v>184</v>
      </c>
      <c r="E1046" s="180" t="s">
        <v>185</v>
      </c>
      <c r="F1046" s="182">
        <v>18.157178859999998</v>
      </c>
      <c r="G1046" s="182">
        <v>2.1689545099999998</v>
      </c>
      <c r="H1046" s="58">
        <f t="shared" si="32"/>
        <v>7.3713968072110472</v>
      </c>
      <c r="I1046" s="182">
        <v>0</v>
      </c>
      <c r="J1046" s="182">
        <v>2.1530230000000001E-2</v>
      </c>
      <c r="K1046" s="58"/>
      <c r="L1046" s="58">
        <f t="shared" si="33"/>
        <v>0</v>
      </c>
    </row>
    <row r="1047" spans="1:12" s="131" customFormat="1" x14ac:dyDescent="0.2">
      <c r="A1047" s="180" t="s">
        <v>2232</v>
      </c>
      <c r="B1047" s="181" t="s">
        <v>2223</v>
      </c>
      <c r="C1047" s="180" t="s">
        <v>2551</v>
      </c>
      <c r="D1047" s="180" t="s">
        <v>184</v>
      </c>
      <c r="E1047" s="180" t="s">
        <v>714</v>
      </c>
      <c r="F1047" s="182">
        <v>0</v>
      </c>
      <c r="G1047" s="182">
        <v>1.3120639999999999E-2</v>
      </c>
      <c r="H1047" s="58">
        <f t="shared" si="32"/>
        <v>-1</v>
      </c>
      <c r="I1047" s="182">
        <v>0</v>
      </c>
      <c r="J1047" s="182">
        <v>1.3120639999999999E-2</v>
      </c>
      <c r="K1047" s="58"/>
      <c r="L1047" s="58" t="str">
        <f t="shared" si="33"/>
        <v/>
      </c>
    </row>
    <row r="1048" spans="1:12" s="131" customFormat="1" x14ac:dyDescent="0.2">
      <c r="A1048" s="180" t="s">
        <v>2953</v>
      </c>
      <c r="B1048" s="180" t="s">
        <v>2954</v>
      </c>
      <c r="C1048" s="180" t="s">
        <v>1374</v>
      </c>
      <c r="D1048" s="180" t="s">
        <v>184</v>
      </c>
      <c r="E1048" s="180" t="s">
        <v>2888</v>
      </c>
      <c r="F1048" s="182">
        <v>0.40362026000000001</v>
      </c>
      <c r="G1048" s="182">
        <v>3.6493129999999999E-2</v>
      </c>
      <c r="H1048" s="58">
        <f t="shared" si="32"/>
        <v>10.060171051373231</v>
      </c>
      <c r="I1048" s="182">
        <v>0</v>
      </c>
      <c r="J1048" s="182">
        <v>6.0268299999999995E-3</v>
      </c>
      <c r="K1048" s="58"/>
      <c r="L1048" s="58">
        <f t="shared" si="33"/>
        <v>0</v>
      </c>
    </row>
    <row r="1049" spans="1:12" s="131" customFormat="1" x14ac:dyDescent="0.2">
      <c r="A1049" s="180" t="s">
        <v>2746</v>
      </c>
      <c r="B1049" s="181" t="s">
        <v>911</v>
      </c>
      <c r="C1049" s="180" t="s">
        <v>646</v>
      </c>
      <c r="D1049" s="180" t="s">
        <v>183</v>
      </c>
      <c r="E1049" s="180" t="s">
        <v>714</v>
      </c>
      <c r="F1049" s="182">
        <v>1.12520178</v>
      </c>
      <c r="G1049" s="182">
        <v>0.78006868000000007</v>
      </c>
      <c r="H1049" s="58">
        <f t="shared" si="32"/>
        <v>0.44243937597904837</v>
      </c>
      <c r="I1049" s="182">
        <v>0</v>
      </c>
      <c r="J1049" s="182">
        <v>2.5408600000000003E-3</v>
      </c>
      <c r="K1049" s="58"/>
      <c r="L1049" s="58">
        <f t="shared" si="33"/>
        <v>0</v>
      </c>
    </row>
    <row r="1050" spans="1:12" s="131" customFormat="1" x14ac:dyDescent="0.2">
      <c r="A1050" s="180" t="s">
        <v>1580</v>
      </c>
      <c r="B1050" s="181" t="s">
        <v>270</v>
      </c>
      <c r="C1050" s="180" t="s">
        <v>643</v>
      </c>
      <c r="D1050" s="180" t="s">
        <v>183</v>
      </c>
      <c r="E1050" s="180" t="s">
        <v>2333</v>
      </c>
      <c r="F1050" s="182">
        <v>0.32052967999999998</v>
      </c>
      <c r="G1050" s="182">
        <v>0.36785084000000001</v>
      </c>
      <c r="H1050" s="58">
        <f t="shared" si="32"/>
        <v>-0.12864225075576841</v>
      </c>
      <c r="I1050" s="182">
        <v>0</v>
      </c>
      <c r="J1050" s="182">
        <v>9.3860000000000005E-4</v>
      </c>
      <c r="K1050" s="58"/>
      <c r="L1050" s="58">
        <f t="shared" si="33"/>
        <v>0</v>
      </c>
    </row>
    <row r="1051" spans="1:12" s="131" customFormat="1" x14ac:dyDescent="0.2">
      <c r="A1051" s="180" t="s">
        <v>2329</v>
      </c>
      <c r="B1051" s="193" t="s">
        <v>2997</v>
      </c>
      <c r="C1051" s="180" t="s">
        <v>2167</v>
      </c>
      <c r="D1051" s="180" t="s">
        <v>615</v>
      </c>
      <c r="E1051" s="180" t="s">
        <v>2888</v>
      </c>
      <c r="F1051" s="182">
        <v>0</v>
      </c>
      <c r="G1051" s="182">
        <v>0</v>
      </c>
      <c r="H1051" s="58" t="str">
        <f t="shared" si="32"/>
        <v/>
      </c>
      <c r="I1051" s="182">
        <v>0</v>
      </c>
      <c r="J1051" s="182">
        <v>0</v>
      </c>
      <c r="K1051" s="58"/>
      <c r="L1051" s="58" t="str">
        <f t="shared" si="33"/>
        <v/>
      </c>
    </row>
    <row r="1052" spans="1:12" s="131" customFormat="1" x14ac:dyDescent="0.2">
      <c r="A1052" s="180" t="s">
        <v>2995</v>
      </c>
      <c r="B1052" s="193" t="s">
        <v>3000</v>
      </c>
      <c r="C1052" s="180" t="s">
        <v>645</v>
      </c>
      <c r="D1052" s="180" t="s">
        <v>184</v>
      </c>
      <c r="E1052" s="180" t="s">
        <v>714</v>
      </c>
      <c r="F1052" s="182">
        <v>0.22893932</v>
      </c>
      <c r="G1052" s="182">
        <v>2.0799979999999999E-2</v>
      </c>
      <c r="H1052" s="58">
        <f t="shared" si="32"/>
        <v>10.006708660296789</v>
      </c>
      <c r="I1052" s="182">
        <v>0</v>
      </c>
      <c r="J1052" s="182">
        <v>0</v>
      </c>
      <c r="K1052" s="58"/>
      <c r="L1052" s="58">
        <f t="shared" si="33"/>
        <v>0</v>
      </c>
    </row>
    <row r="1053" spans="1:12" s="131" customFormat="1" x14ac:dyDescent="0.2">
      <c r="A1053" s="180" t="s">
        <v>1927</v>
      </c>
      <c r="B1053" s="181" t="s">
        <v>705</v>
      </c>
      <c r="C1053" s="180" t="s">
        <v>643</v>
      </c>
      <c r="D1053" s="180" t="s">
        <v>183</v>
      </c>
      <c r="E1053" s="180" t="s">
        <v>714</v>
      </c>
      <c r="F1053" s="182">
        <v>1.81032755</v>
      </c>
      <c r="G1053" s="182">
        <v>1.2519650800000002</v>
      </c>
      <c r="H1053" s="58">
        <f t="shared" si="32"/>
        <v>0.44598885297982882</v>
      </c>
      <c r="I1053" s="182">
        <v>0</v>
      </c>
      <c r="J1053" s="182">
        <v>0</v>
      </c>
      <c r="K1053" s="58"/>
      <c r="L1053" s="58">
        <f t="shared" si="33"/>
        <v>0</v>
      </c>
    </row>
    <row r="1054" spans="1:12" s="131" customFormat="1" x14ac:dyDescent="0.2">
      <c r="A1054" s="180" t="s">
        <v>2369</v>
      </c>
      <c r="B1054" s="181" t="s">
        <v>2370</v>
      </c>
      <c r="C1054" s="180" t="s">
        <v>2002</v>
      </c>
      <c r="D1054" s="180" t="s">
        <v>183</v>
      </c>
      <c r="E1054" s="180" t="s">
        <v>185</v>
      </c>
      <c r="F1054" s="182">
        <v>5.8016000000000005E-3</v>
      </c>
      <c r="G1054" s="182">
        <v>1.0767200000000001E-2</v>
      </c>
      <c r="H1054" s="58">
        <f t="shared" si="32"/>
        <v>-0.46117839363994351</v>
      </c>
      <c r="I1054" s="182">
        <v>0</v>
      </c>
      <c r="J1054" s="182">
        <v>0</v>
      </c>
      <c r="K1054" s="58"/>
      <c r="L1054" s="58">
        <f t="shared" si="33"/>
        <v>0</v>
      </c>
    </row>
    <row r="1055" spans="1:12" s="131" customFormat="1" x14ac:dyDescent="0.2">
      <c r="A1055" s="180" t="s">
        <v>2241</v>
      </c>
      <c r="B1055" s="181" t="s">
        <v>2054</v>
      </c>
      <c r="C1055" s="180" t="s">
        <v>2676</v>
      </c>
      <c r="D1055" s="180" t="s">
        <v>184</v>
      </c>
      <c r="E1055" s="180" t="s">
        <v>185</v>
      </c>
      <c r="F1055" s="182">
        <v>0.41132190000000002</v>
      </c>
      <c r="G1055" s="182">
        <v>0.63304077000000003</v>
      </c>
      <c r="H1055" s="58">
        <f t="shared" si="32"/>
        <v>-0.35024421886760948</v>
      </c>
      <c r="I1055" s="182">
        <v>0</v>
      </c>
      <c r="J1055" s="182">
        <v>0</v>
      </c>
      <c r="K1055" s="58"/>
      <c r="L1055" s="58">
        <f t="shared" si="33"/>
        <v>0</v>
      </c>
    </row>
    <row r="1056" spans="1:12" s="131" customFormat="1" x14ac:dyDescent="0.2">
      <c r="A1056" s="180" t="s">
        <v>1938</v>
      </c>
      <c r="B1056" s="181" t="s">
        <v>159</v>
      </c>
      <c r="C1056" s="180" t="s">
        <v>643</v>
      </c>
      <c r="D1056" s="180" t="s">
        <v>183</v>
      </c>
      <c r="E1056" s="180" t="s">
        <v>714</v>
      </c>
      <c r="F1056" s="182">
        <v>8.2117720000000005E-2</v>
      </c>
      <c r="G1056" s="182">
        <v>0.14659701</v>
      </c>
      <c r="H1056" s="58">
        <f t="shared" si="32"/>
        <v>-0.43984041693619802</v>
      </c>
      <c r="I1056" s="182">
        <v>0</v>
      </c>
      <c r="J1056" s="182">
        <v>0</v>
      </c>
      <c r="K1056" s="58"/>
      <c r="L1056" s="58">
        <f t="shared" si="33"/>
        <v>0</v>
      </c>
    </row>
    <row r="1057" spans="1:12" s="131" customFormat="1" x14ac:dyDescent="0.2">
      <c r="A1057" s="180" t="s">
        <v>2929</v>
      </c>
      <c r="B1057" s="180" t="s">
        <v>2924</v>
      </c>
      <c r="C1057" s="180" t="s">
        <v>2549</v>
      </c>
      <c r="D1057" s="180" t="s">
        <v>183</v>
      </c>
      <c r="E1057" s="180" t="s">
        <v>714</v>
      </c>
      <c r="F1057" s="182">
        <v>0.1103722</v>
      </c>
      <c r="G1057" s="182">
        <v>1.6975606399999998</v>
      </c>
      <c r="H1057" s="58">
        <f t="shared" si="32"/>
        <v>-0.93498188082400402</v>
      </c>
      <c r="I1057" s="182">
        <v>0</v>
      </c>
      <c r="J1057" s="182">
        <v>0</v>
      </c>
      <c r="K1057" s="58"/>
      <c r="L1057" s="58">
        <f t="shared" si="33"/>
        <v>0</v>
      </c>
    </row>
    <row r="1058" spans="1:12" s="131" customFormat="1" x14ac:dyDescent="0.2">
      <c r="A1058" s="180" t="s">
        <v>2749</v>
      </c>
      <c r="B1058" s="181" t="s">
        <v>1013</v>
      </c>
      <c r="C1058" s="180" t="s">
        <v>646</v>
      </c>
      <c r="D1058" s="180" t="s">
        <v>184</v>
      </c>
      <c r="E1058" s="180" t="s">
        <v>714</v>
      </c>
      <c r="F1058" s="182">
        <v>0.10231166999999999</v>
      </c>
      <c r="G1058" s="182">
        <v>0.55783563000000003</v>
      </c>
      <c r="H1058" s="58">
        <f t="shared" si="32"/>
        <v>-0.81659172613266029</v>
      </c>
      <c r="I1058" s="182">
        <v>0</v>
      </c>
      <c r="J1058" s="182">
        <v>0</v>
      </c>
      <c r="K1058" s="58"/>
      <c r="L1058" s="58">
        <f t="shared" si="33"/>
        <v>0</v>
      </c>
    </row>
    <row r="1059" spans="1:12" s="131" customFormat="1" x14ac:dyDescent="0.2">
      <c r="A1059" s="180" t="s">
        <v>2367</v>
      </c>
      <c r="B1059" s="181" t="s">
        <v>2368</v>
      </c>
      <c r="C1059" s="180" t="s">
        <v>2375</v>
      </c>
      <c r="D1059" s="180" t="s">
        <v>184</v>
      </c>
      <c r="E1059" s="180" t="s">
        <v>714</v>
      </c>
      <c r="F1059" s="182">
        <v>0.226795</v>
      </c>
      <c r="G1059" s="182">
        <v>5.4619559999999998E-2</v>
      </c>
      <c r="H1059" s="58">
        <f t="shared" si="32"/>
        <v>3.1522670633011325</v>
      </c>
      <c r="I1059" s="182">
        <v>0</v>
      </c>
      <c r="J1059" s="182">
        <v>0</v>
      </c>
      <c r="K1059" s="58"/>
      <c r="L1059" s="58">
        <f t="shared" si="33"/>
        <v>0</v>
      </c>
    </row>
    <row r="1060" spans="1:12" s="131" customFormat="1" x14ac:dyDescent="0.2">
      <c r="A1060" s="180" t="s">
        <v>2751</v>
      </c>
      <c r="B1060" s="181" t="s">
        <v>1314</v>
      </c>
      <c r="C1060" s="180" t="s">
        <v>239</v>
      </c>
      <c r="D1060" s="180" t="s">
        <v>615</v>
      </c>
      <c r="E1060" s="180" t="s">
        <v>714</v>
      </c>
      <c r="F1060" s="182">
        <v>1.7946470000000003E-2</v>
      </c>
      <c r="G1060" s="182">
        <v>0.17400434000000001</v>
      </c>
      <c r="H1060" s="58">
        <f t="shared" si="32"/>
        <v>-0.8968619403401088</v>
      </c>
      <c r="I1060" s="182">
        <v>0</v>
      </c>
      <c r="J1060" s="182">
        <v>0</v>
      </c>
      <c r="K1060" s="58"/>
      <c r="L1060" s="58">
        <f t="shared" si="33"/>
        <v>0</v>
      </c>
    </row>
    <row r="1061" spans="1:12" s="131" customFormat="1" x14ac:dyDescent="0.2">
      <c r="A1061" s="180" t="s">
        <v>2468</v>
      </c>
      <c r="B1061" s="181" t="s">
        <v>2476</v>
      </c>
      <c r="C1061" s="180" t="s">
        <v>644</v>
      </c>
      <c r="D1061" s="180" t="s">
        <v>615</v>
      </c>
      <c r="E1061" s="180" t="s">
        <v>714</v>
      </c>
      <c r="F1061" s="182">
        <v>1.944E-3</v>
      </c>
      <c r="G1061" s="182">
        <v>0</v>
      </c>
      <c r="H1061" s="58" t="str">
        <f t="shared" si="32"/>
        <v/>
      </c>
      <c r="I1061" s="182">
        <v>0</v>
      </c>
      <c r="J1061" s="182">
        <v>0</v>
      </c>
      <c r="K1061" s="58"/>
      <c r="L1061" s="58">
        <f t="shared" si="33"/>
        <v>0</v>
      </c>
    </row>
    <row r="1062" spans="1:12" s="131" customFormat="1" x14ac:dyDescent="0.2">
      <c r="A1062" s="180" t="s">
        <v>1548</v>
      </c>
      <c r="B1062" s="181" t="s">
        <v>65</v>
      </c>
      <c r="C1062" s="180" t="s">
        <v>2630</v>
      </c>
      <c r="D1062" s="180" t="s">
        <v>184</v>
      </c>
      <c r="E1062" s="180" t="s">
        <v>185</v>
      </c>
      <c r="F1062" s="182">
        <v>6.0335519999999997E-2</v>
      </c>
      <c r="G1062" s="182">
        <v>0.16304089000000002</v>
      </c>
      <c r="H1062" s="58">
        <f t="shared" si="32"/>
        <v>-0.62993626936163083</v>
      </c>
      <c r="I1062" s="182">
        <v>0</v>
      </c>
      <c r="J1062" s="182">
        <v>0</v>
      </c>
      <c r="K1062" s="58"/>
      <c r="L1062" s="58">
        <f t="shared" si="33"/>
        <v>0</v>
      </c>
    </row>
    <row r="1063" spans="1:12" s="131" customFormat="1" x14ac:dyDescent="0.2">
      <c r="A1063" s="180" t="s">
        <v>1695</v>
      </c>
      <c r="B1063" s="181" t="s">
        <v>1315</v>
      </c>
      <c r="C1063" s="180" t="s">
        <v>239</v>
      </c>
      <c r="D1063" s="180" t="s">
        <v>184</v>
      </c>
      <c r="E1063" s="180" t="s">
        <v>185</v>
      </c>
      <c r="F1063" s="182">
        <v>8.3019690000000007E-2</v>
      </c>
      <c r="G1063" s="182">
        <v>9.2825599999999987E-3</v>
      </c>
      <c r="H1063" s="58">
        <f t="shared" si="32"/>
        <v>7.9436200789437414</v>
      </c>
      <c r="I1063" s="182">
        <v>0</v>
      </c>
      <c r="J1063" s="182">
        <v>0</v>
      </c>
      <c r="K1063" s="58"/>
      <c r="L1063" s="58">
        <f t="shared" si="33"/>
        <v>0</v>
      </c>
    </row>
    <row r="1064" spans="1:12" s="131" customFormat="1" x14ac:dyDescent="0.2">
      <c r="A1064" s="180" t="s">
        <v>1334</v>
      </c>
      <c r="B1064" s="181" t="s">
        <v>1335</v>
      </c>
      <c r="C1064" s="180" t="s">
        <v>239</v>
      </c>
      <c r="D1064" s="180" t="s">
        <v>184</v>
      </c>
      <c r="E1064" s="180" t="s">
        <v>185</v>
      </c>
      <c r="F1064" s="182">
        <v>2.1357910000000001E-2</v>
      </c>
      <c r="G1064" s="182">
        <v>0.72948500999999999</v>
      </c>
      <c r="H1064" s="58">
        <f t="shared" si="32"/>
        <v>-0.97072193436846632</v>
      </c>
      <c r="I1064" s="182">
        <v>0</v>
      </c>
      <c r="J1064" s="182">
        <v>0</v>
      </c>
      <c r="K1064" s="58"/>
      <c r="L1064" s="58">
        <f t="shared" si="33"/>
        <v>0</v>
      </c>
    </row>
    <row r="1065" spans="1:12" s="131" customFormat="1" x14ac:dyDescent="0.2">
      <c r="A1065" s="180" t="s">
        <v>1131</v>
      </c>
      <c r="B1065" s="181" t="s">
        <v>620</v>
      </c>
      <c r="C1065" s="180" t="s">
        <v>2558</v>
      </c>
      <c r="D1065" s="180" t="s">
        <v>615</v>
      </c>
      <c r="E1065" s="180" t="s">
        <v>714</v>
      </c>
      <c r="F1065" s="182">
        <v>3.4356600000000001E-2</v>
      </c>
      <c r="G1065" s="182">
        <v>5.7268550000000001E-2</v>
      </c>
      <c r="H1065" s="58">
        <f t="shared" si="32"/>
        <v>-0.40007910100744648</v>
      </c>
      <c r="I1065" s="182">
        <v>0</v>
      </c>
      <c r="J1065" s="182">
        <v>0</v>
      </c>
      <c r="K1065" s="58"/>
      <c r="L1065" s="58">
        <f t="shared" si="33"/>
        <v>0</v>
      </c>
    </row>
    <row r="1066" spans="1:12" s="131" customFormat="1" x14ac:dyDescent="0.2">
      <c r="A1066" s="180" t="s">
        <v>1683</v>
      </c>
      <c r="B1066" s="181" t="s">
        <v>1681</v>
      </c>
      <c r="C1066" s="180" t="s">
        <v>1374</v>
      </c>
      <c r="D1066" s="180" t="s">
        <v>183</v>
      </c>
      <c r="E1066" s="180" t="s">
        <v>714</v>
      </c>
      <c r="F1066" s="182">
        <v>0.17872773</v>
      </c>
      <c r="G1066" s="182">
        <v>5.6888309999999997E-2</v>
      </c>
      <c r="H1066" s="58">
        <f t="shared" si="32"/>
        <v>2.1417303484670227</v>
      </c>
      <c r="I1066" s="182">
        <v>0</v>
      </c>
      <c r="J1066" s="182">
        <v>0</v>
      </c>
      <c r="K1066" s="58"/>
      <c r="L1066" s="58">
        <f t="shared" si="33"/>
        <v>0</v>
      </c>
    </row>
    <row r="1067" spans="1:12" s="131" customFormat="1" x14ac:dyDescent="0.2">
      <c r="A1067" s="180" t="s">
        <v>2714</v>
      </c>
      <c r="B1067" s="181" t="s">
        <v>698</v>
      </c>
      <c r="C1067" s="180" t="s">
        <v>646</v>
      </c>
      <c r="D1067" s="180" t="s">
        <v>183</v>
      </c>
      <c r="E1067" s="180" t="s">
        <v>714</v>
      </c>
      <c r="F1067" s="182">
        <v>0.9169266800000001</v>
      </c>
      <c r="G1067" s="182">
        <v>1.8202392700000001</v>
      </c>
      <c r="H1067" s="58">
        <f t="shared" si="32"/>
        <v>-0.49626035702438176</v>
      </c>
      <c r="I1067" s="182">
        <v>0</v>
      </c>
      <c r="J1067" s="182">
        <v>0</v>
      </c>
      <c r="K1067" s="58"/>
      <c r="L1067" s="58">
        <f t="shared" si="33"/>
        <v>0</v>
      </c>
    </row>
    <row r="1068" spans="1:12" s="131" customFormat="1" x14ac:dyDescent="0.2">
      <c r="A1068" s="180" t="s">
        <v>2182</v>
      </c>
      <c r="B1068" s="181" t="s">
        <v>2173</v>
      </c>
      <c r="C1068" s="180" t="s">
        <v>1268</v>
      </c>
      <c r="D1068" s="180" t="s">
        <v>184</v>
      </c>
      <c r="E1068" s="180" t="s">
        <v>185</v>
      </c>
      <c r="F1068" s="182">
        <v>1.8957513300000002</v>
      </c>
      <c r="G1068" s="182">
        <v>3.9932601299999999</v>
      </c>
      <c r="H1068" s="58">
        <f t="shared" si="32"/>
        <v>-0.52526224981992342</v>
      </c>
      <c r="I1068" s="182">
        <v>0</v>
      </c>
      <c r="J1068" s="182">
        <v>0</v>
      </c>
      <c r="K1068" s="58"/>
      <c r="L1068" s="58">
        <f t="shared" si="33"/>
        <v>0</v>
      </c>
    </row>
    <row r="1069" spans="1:12" s="131" customFormat="1" x14ac:dyDescent="0.2">
      <c r="A1069" s="180" t="s">
        <v>2962</v>
      </c>
      <c r="B1069" s="180" t="s">
        <v>2978</v>
      </c>
      <c r="C1069" s="180" t="s">
        <v>1922</v>
      </c>
      <c r="D1069" s="180" t="s">
        <v>184</v>
      </c>
      <c r="E1069" s="180" t="s">
        <v>714</v>
      </c>
      <c r="F1069" s="182">
        <v>0</v>
      </c>
      <c r="G1069" s="182">
        <v>0</v>
      </c>
      <c r="H1069" s="58" t="str">
        <f t="shared" si="32"/>
        <v/>
      </c>
      <c r="I1069" s="182">
        <v>0</v>
      </c>
      <c r="J1069" s="182">
        <v>0</v>
      </c>
      <c r="K1069" s="58"/>
      <c r="L1069" s="58" t="str">
        <f t="shared" si="33"/>
        <v/>
      </c>
    </row>
    <row r="1070" spans="1:12" s="131" customFormat="1" x14ac:dyDescent="0.2">
      <c r="A1070" s="180" t="s">
        <v>2963</v>
      </c>
      <c r="B1070" s="180" t="s">
        <v>2979</v>
      </c>
      <c r="C1070" s="180" t="s">
        <v>1922</v>
      </c>
      <c r="D1070" s="180" t="s">
        <v>184</v>
      </c>
      <c r="E1070" s="180" t="s">
        <v>714</v>
      </c>
      <c r="F1070" s="182">
        <v>0</v>
      </c>
      <c r="G1070" s="182">
        <v>0</v>
      </c>
      <c r="H1070" s="58" t="str">
        <f t="shared" si="32"/>
        <v/>
      </c>
      <c r="I1070" s="182">
        <v>0</v>
      </c>
      <c r="J1070" s="182">
        <v>0</v>
      </c>
      <c r="K1070" s="58"/>
      <c r="L1070" s="58" t="str">
        <f t="shared" si="33"/>
        <v/>
      </c>
    </row>
    <row r="1071" spans="1:12" s="131" customFormat="1" x14ac:dyDescent="0.2">
      <c r="A1071" s="180" t="s">
        <v>2964</v>
      </c>
      <c r="B1071" s="180" t="s">
        <v>2980</v>
      </c>
      <c r="C1071" s="180" t="s">
        <v>1922</v>
      </c>
      <c r="D1071" s="180" t="s">
        <v>184</v>
      </c>
      <c r="E1071" s="180" t="s">
        <v>714</v>
      </c>
      <c r="F1071" s="182">
        <v>1.44634E-2</v>
      </c>
      <c r="G1071" s="182">
        <v>0</v>
      </c>
      <c r="H1071" s="58" t="str">
        <f t="shared" si="32"/>
        <v/>
      </c>
      <c r="I1071" s="182">
        <v>0</v>
      </c>
      <c r="J1071" s="182">
        <v>0</v>
      </c>
      <c r="K1071" s="58"/>
      <c r="L1071" s="58">
        <f t="shared" si="33"/>
        <v>0</v>
      </c>
    </row>
    <row r="1072" spans="1:12" s="131" customFormat="1" x14ac:dyDescent="0.2">
      <c r="A1072" s="180" t="s">
        <v>2965</v>
      </c>
      <c r="B1072" s="155" t="s">
        <v>2981</v>
      </c>
      <c r="C1072" s="180" t="s">
        <v>1922</v>
      </c>
      <c r="D1072" s="180" t="s">
        <v>615</v>
      </c>
      <c r="E1072" s="180" t="s">
        <v>714</v>
      </c>
      <c r="F1072" s="182">
        <v>0</v>
      </c>
      <c r="G1072" s="182">
        <v>0</v>
      </c>
      <c r="H1072" s="58" t="str">
        <f t="shared" si="32"/>
        <v/>
      </c>
      <c r="I1072" s="182">
        <v>0</v>
      </c>
      <c r="J1072" s="182">
        <v>0</v>
      </c>
      <c r="K1072" s="58"/>
      <c r="L1072" s="58" t="str">
        <f t="shared" si="33"/>
        <v/>
      </c>
    </row>
    <row r="1073" spans="1:12" s="131" customFormat="1" x14ac:dyDescent="0.2">
      <c r="A1073" s="180" t="s">
        <v>2966</v>
      </c>
      <c r="B1073" s="155" t="s">
        <v>2982</v>
      </c>
      <c r="C1073" s="180" t="s">
        <v>2991</v>
      </c>
      <c r="D1073" s="180" t="s">
        <v>615</v>
      </c>
      <c r="E1073" s="180" t="s">
        <v>2888</v>
      </c>
      <c r="F1073" s="182">
        <v>3.6735900000000002E-2</v>
      </c>
      <c r="G1073" s="182">
        <v>3.4531410000000005E-2</v>
      </c>
      <c r="H1073" s="58">
        <f t="shared" si="32"/>
        <v>6.3840138586868989E-2</v>
      </c>
      <c r="I1073" s="182">
        <v>0</v>
      </c>
      <c r="J1073" s="182">
        <v>0</v>
      </c>
      <c r="K1073" s="58"/>
      <c r="L1073" s="58">
        <f t="shared" si="33"/>
        <v>0</v>
      </c>
    </row>
    <row r="1074" spans="1:12" s="131" customFormat="1" x14ac:dyDescent="0.2">
      <c r="A1074" s="180" t="s">
        <v>2969</v>
      </c>
      <c r="B1074" s="155" t="s">
        <v>2985</v>
      </c>
      <c r="C1074" s="180" t="s">
        <v>2676</v>
      </c>
      <c r="D1074" s="180" t="s">
        <v>183</v>
      </c>
      <c r="E1074" s="180" t="s">
        <v>714</v>
      </c>
      <c r="F1074" s="182">
        <v>1.37360759</v>
      </c>
      <c r="G1074" s="182">
        <v>0.67935862999999996</v>
      </c>
      <c r="H1074" s="58">
        <f t="shared" si="32"/>
        <v>1.0219182171867014</v>
      </c>
      <c r="I1074" s="182">
        <v>0</v>
      </c>
      <c r="J1074" s="182">
        <v>0</v>
      </c>
      <c r="K1074" s="58"/>
      <c r="L1074" s="58">
        <f t="shared" si="33"/>
        <v>0</v>
      </c>
    </row>
    <row r="1075" spans="1:12" s="131" customFormat="1" x14ac:dyDescent="0.2">
      <c r="A1075" s="180" t="s">
        <v>2974</v>
      </c>
      <c r="B1075" s="155" t="s">
        <v>2990</v>
      </c>
      <c r="C1075" s="180" t="s">
        <v>2676</v>
      </c>
      <c r="D1075" s="180" t="s">
        <v>184</v>
      </c>
      <c r="E1075" s="180" t="s">
        <v>2888</v>
      </c>
      <c r="F1075" s="182">
        <v>1.2784729999999999E-2</v>
      </c>
      <c r="G1075" s="182">
        <v>4.1244580000000003E-2</v>
      </c>
      <c r="H1075" s="58">
        <f t="shared" si="32"/>
        <v>-0.69002642286574378</v>
      </c>
      <c r="I1075" s="182">
        <v>0</v>
      </c>
      <c r="J1075" s="182">
        <v>0</v>
      </c>
      <c r="K1075" s="58"/>
      <c r="L1075" s="58">
        <f t="shared" si="33"/>
        <v>0</v>
      </c>
    </row>
    <row r="1076" spans="1:12" s="131" customFormat="1" x14ac:dyDescent="0.2">
      <c r="A1076" s="180" t="s">
        <v>1887</v>
      </c>
      <c r="B1076" s="150" t="s">
        <v>1888</v>
      </c>
      <c r="C1076" s="180" t="s">
        <v>2551</v>
      </c>
      <c r="D1076" s="180" t="s">
        <v>184</v>
      </c>
      <c r="E1076" s="180" t="s">
        <v>185</v>
      </c>
      <c r="F1076" s="182">
        <v>0.41054189000000002</v>
      </c>
      <c r="G1076" s="182">
        <v>0</v>
      </c>
      <c r="H1076" s="58" t="str">
        <f t="shared" si="32"/>
        <v/>
      </c>
      <c r="I1076" s="182">
        <v>0</v>
      </c>
      <c r="J1076" s="182">
        <v>0</v>
      </c>
      <c r="K1076" s="58"/>
      <c r="L1076" s="58">
        <f t="shared" si="33"/>
        <v>0</v>
      </c>
    </row>
    <row r="1077" spans="1:12" s="131" customFormat="1" x14ac:dyDescent="0.2">
      <c r="A1077" s="180" t="s">
        <v>2894</v>
      </c>
      <c r="B1077" s="150" t="s">
        <v>2008</v>
      </c>
      <c r="C1077" s="180" t="s">
        <v>2549</v>
      </c>
      <c r="D1077" s="180" t="s">
        <v>183</v>
      </c>
      <c r="E1077" s="180" t="s">
        <v>714</v>
      </c>
      <c r="F1077" s="182">
        <v>2.5637E-2</v>
      </c>
      <c r="G1077" s="182">
        <v>0.32524596</v>
      </c>
      <c r="H1077" s="58">
        <f t="shared" si="32"/>
        <v>-0.9211765766437191</v>
      </c>
      <c r="I1077" s="182">
        <v>0</v>
      </c>
      <c r="J1077" s="182">
        <v>0</v>
      </c>
      <c r="K1077" s="58"/>
      <c r="L1077" s="58">
        <f t="shared" si="33"/>
        <v>0</v>
      </c>
    </row>
    <row r="1078" spans="1:12" s="131" customFormat="1" x14ac:dyDescent="0.2">
      <c r="A1078" s="180" t="s">
        <v>1602</v>
      </c>
      <c r="B1078" s="150" t="s">
        <v>694</v>
      </c>
      <c r="C1078" s="180" t="s">
        <v>643</v>
      </c>
      <c r="D1078" s="180" t="s">
        <v>183</v>
      </c>
      <c r="E1078" s="180" t="s">
        <v>2333</v>
      </c>
      <c r="F1078" s="182">
        <v>5.2179917400000004</v>
      </c>
      <c r="G1078" s="182">
        <v>1.1988403600000002</v>
      </c>
      <c r="H1078" s="58">
        <f t="shared" si="32"/>
        <v>3.3525325924128877</v>
      </c>
      <c r="I1078" s="182">
        <v>0</v>
      </c>
      <c r="J1078" s="182">
        <v>0</v>
      </c>
      <c r="K1078" s="58"/>
      <c r="L1078" s="58">
        <f t="shared" si="33"/>
        <v>0</v>
      </c>
    </row>
    <row r="1079" spans="1:12" s="131" customFormat="1" x14ac:dyDescent="0.2">
      <c r="A1079" s="180" t="s">
        <v>2725</v>
      </c>
      <c r="B1079" s="150" t="s">
        <v>236</v>
      </c>
      <c r="C1079" s="180" t="s">
        <v>239</v>
      </c>
      <c r="D1079" s="180" t="s">
        <v>184</v>
      </c>
      <c r="E1079" s="180" t="s">
        <v>185</v>
      </c>
      <c r="F1079" s="182">
        <v>0.65184332</v>
      </c>
      <c r="G1079" s="182">
        <v>0.70416186999999997</v>
      </c>
      <c r="H1079" s="58">
        <f t="shared" si="32"/>
        <v>-7.4299038657120064E-2</v>
      </c>
      <c r="I1079" s="182">
        <v>0</v>
      </c>
      <c r="J1079" s="182">
        <v>0</v>
      </c>
      <c r="K1079" s="58"/>
      <c r="L1079" s="58">
        <f t="shared" si="33"/>
        <v>0</v>
      </c>
    </row>
    <row r="1080" spans="1:12" x14ac:dyDescent="0.2">
      <c r="A1080" s="180" t="s">
        <v>2184</v>
      </c>
      <c r="B1080" s="181" t="s">
        <v>2175</v>
      </c>
      <c r="C1080" s="180" t="s">
        <v>2181</v>
      </c>
      <c r="D1080" s="180" t="s">
        <v>615</v>
      </c>
      <c r="E1080" s="180" t="s">
        <v>714</v>
      </c>
      <c r="F1080" s="182">
        <v>1.7358020000000002E-2</v>
      </c>
      <c r="G1080" s="182">
        <v>6.9109950000000003E-2</v>
      </c>
      <c r="H1080" s="58">
        <f t="shared" si="32"/>
        <v>-0.74883471916851341</v>
      </c>
      <c r="I1080" s="182">
        <v>0</v>
      </c>
      <c r="J1080" s="182">
        <v>0</v>
      </c>
      <c r="K1080" s="58"/>
      <c r="L1080" s="58">
        <f t="shared" si="33"/>
        <v>0</v>
      </c>
    </row>
    <row r="1081" spans="1:12" s="131" customFormat="1" x14ac:dyDescent="0.2">
      <c r="A1081" s="180" t="s">
        <v>2505</v>
      </c>
      <c r="B1081" s="197" t="s">
        <v>2506</v>
      </c>
      <c r="C1081" s="180" t="s">
        <v>1922</v>
      </c>
      <c r="D1081" s="180" t="s">
        <v>184</v>
      </c>
      <c r="E1081" s="180" t="s">
        <v>714</v>
      </c>
      <c r="F1081" s="182">
        <v>1.5480000000000002E-4</v>
      </c>
      <c r="G1081" s="182">
        <v>5.6428100000000007E-3</v>
      </c>
      <c r="H1081" s="58">
        <f t="shared" si="32"/>
        <v>-0.97256685941933185</v>
      </c>
      <c r="I1081" s="182">
        <v>0</v>
      </c>
      <c r="J1081" s="182">
        <v>0</v>
      </c>
      <c r="K1081" s="58"/>
      <c r="L1081" s="58">
        <f t="shared" si="33"/>
        <v>0</v>
      </c>
    </row>
    <row r="1082" spans="1:12" s="131" customFormat="1" x14ac:dyDescent="0.2">
      <c r="A1082" s="180" t="s">
        <v>1598</v>
      </c>
      <c r="B1082" s="150" t="s">
        <v>177</v>
      </c>
      <c r="C1082" s="180" t="s">
        <v>643</v>
      </c>
      <c r="D1082" s="180" t="s">
        <v>183</v>
      </c>
      <c r="E1082" s="180" t="s">
        <v>2333</v>
      </c>
      <c r="F1082" s="182">
        <v>0.116893</v>
      </c>
      <c r="G1082" s="182">
        <v>0.11699664</v>
      </c>
      <c r="H1082" s="58">
        <f t="shared" si="32"/>
        <v>-8.8583740524517118E-4</v>
      </c>
      <c r="I1082" s="182">
        <v>0</v>
      </c>
      <c r="J1082" s="182">
        <v>0</v>
      </c>
      <c r="K1082" s="58"/>
      <c r="L1082" s="58">
        <f t="shared" si="33"/>
        <v>0</v>
      </c>
    </row>
    <row r="1083" spans="1:12" s="131" customFormat="1" x14ac:dyDescent="0.2">
      <c r="A1083" s="180" t="s">
        <v>2092</v>
      </c>
      <c r="B1083" s="155" t="s">
        <v>2077</v>
      </c>
      <c r="C1083" s="180" t="s">
        <v>643</v>
      </c>
      <c r="D1083" s="180" t="s">
        <v>183</v>
      </c>
      <c r="E1083" s="180" t="s">
        <v>185</v>
      </c>
      <c r="F1083" s="182">
        <v>2.6707365299999997</v>
      </c>
      <c r="G1083" s="182">
        <v>0.79572940000000003</v>
      </c>
      <c r="H1083" s="58">
        <f t="shared" si="32"/>
        <v>2.3563376318632936</v>
      </c>
      <c r="I1083" s="182">
        <v>0</v>
      </c>
      <c r="J1083" s="182">
        <v>0</v>
      </c>
      <c r="K1083" s="58"/>
      <c r="L1083" s="58">
        <f t="shared" si="33"/>
        <v>0</v>
      </c>
    </row>
    <row r="1084" spans="1:12" s="131" customFormat="1" x14ac:dyDescent="0.2">
      <c r="A1084" s="180" t="s">
        <v>2796</v>
      </c>
      <c r="B1084" s="150" t="s">
        <v>2339</v>
      </c>
      <c r="C1084" s="180" t="s">
        <v>2558</v>
      </c>
      <c r="D1084" s="180" t="s">
        <v>615</v>
      </c>
      <c r="E1084" s="180" t="s">
        <v>185</v>
      </c>
      <c r="F1084" s="182">
        <v>2.8875E-4</v>
      </c>
      <c r="G1084" s="182">
        <v>1.491692E-2</v>
      </c>
      <c r="H1084" s="58">
        <f t="shared" si="32"/>
        <v>-0.98064278684875972</v>
      </c>
      <c r="I1084" s="182">
        <v>0</v>
      </c>
      <c r="J1084" s="182">
        <v>0</v>
      </c>
      <c r="K1084" s="58"/>
      <c r="L1084" s="58">
        <f t="shared" si="33"/>
        <v>0</v>
      </c>
    </row>
    <row r="1085" spans="1:12" s="131" customFormat="1" x14ac:dyDescent="0.2">
      <c r="A1085" s="180" t="s">
        <v>2932</v>
      </c>
      <c r="B1085" s="155" t="s">
        <v>2928</v>
      </c>
      <c r="C1085" s="180" t="s">
        <v>645</v>
      </c>
      <c r="D1085" s="180" t="s">
        <v>615</v>
      </c>
      <c r="E1085" s="180" t="s">
        <v>714</v>
      </c>
      <c r="F1085" s="182">
        <v>1.8135800000000001E-2</v>
      </c>
      <c r="G1085" s="182">
        <v>5.6906000000000005E-3</v>
      </c>
      <c r="H1085" s="58">
        <f t="shared" si="32"/>
        <v>2.1869750114223456</v>
      </c>
      <c r="I1085" s="182">
        <v>0</v>
      </c>
      <c r="J1085" s="182">
        <v>0</v>
      </c>
      <c r="K1085" s="58"/>
      <c r="L1085" s="58">
        <f t="shared" si="33"/>
        <v>0</v>
      </c>
    </row>
    <row r="1086" spans="1:12" s="131" customFormat="1" x14ac:dyDescent="0.2">
      <c r="A1086" s="180" t="s">
        <v>1587</v>
      </c>
      <c r="B1086" s="150" t="s">
        <v>168</v>
      </c>
      <c r="C1086" s="180" t="s">
        <v>643</v>
      </c>
      <c r="D1086" s="180" t="s">
        <v>183</v>
      </c>
      <c r="E1086" s="180" t="s">
        <v>2333</v>
      </c>
      <c r="F1086" s="182">
        <v>0.26657250999999998</v>
      </c>
      <c r="G1086" s="182">
        <v>0.76905456999999999</v>
      </c>
      <c r="H1086" s="58">
        <f t="shared" si="32"/>
        <v>-0.6533763397310024</v>
      </c>
      <c r="I1086" s="182">
        <v>0</v>
      </c>
      <c r="J1086" s="182">
        <v>0</v>
      </c>
      <c r="K1086" s="58"/>
      <c r="L1086" s="58">
        <f t="shared" si="33"/>
        <v>0</v>
      </c>
    </row>
    <row r="1087" spans="1:12" s="131" customFormat="1" x14ac:dyDescent="0.2">
      <c r="A1087" s="180" t="s">
        <v>1328</v>
      </c>
      <c r="B1087" s="150" t="s">
        <v>1329</v>
      </c>
      <c r="C1087" s="180" t="s">
        <v>239</v>
      </c>
      <c r="D1087" s="180" t="s">
        <v>184</v>
      </c>
      <c r="E1087" s="180" t="s">
        <v>185</v>
      </c>
      <c r="F1087" s="182">
        <v>0.57154309999999997</v>
      </c>
      <c r="G1087" s="182">
        <v>1.09910215</v>
      </c>
      <c r="H1087" s="58">
        <f t="shared" si="32"/>
        <v>-0.47999091804160332</v>
      </c>
      <c r="I1087" s="182">
        <v>0</v>
      </c>
      <c r="J1087" s="182">
        <v>0</v>
      </c>
      <c r="K1087" s="58"/>
      <c r="L1087" s="58">
        <f t="shared" si="33"/>
        <v>0</v>
      </c>
    </row>
    <row r="1088" spans="1:12" s="131" customFormat="1" x14ac:dyDescent="0.2">
      <c r="A1088" s="180" t="s">
        <v>1589</v>
      </c>
      <c r="B1088" s="150" t="s">
        <v>391</v>
      </c>
      <c r="C1088" s="180" t="s">
        <v>643</v>
      </c>
      <c r="D1088" s="180" t="s">
        <v>183</v>
      </c>
      <c r="E1088" s="180" t="s">
        <v>2333</v>
      </c>
      <c r="F1088" s="182">
        <v>1.13097336</v>
      </c>
      <c r="G1088" s="182">
        <v>0.12441893</v>
      </c>
      <c r="H1088" s="58">
        <f t="shared" si="32"/>
        <v>8.0900424879075885</v>
      </c>
      <c r="I1088" s="182">
        <v>0</v>
      </c>
      <c r="J1088" s="182">
        <v>0</v>
      </c>
      <c r="K1088" s="58"/>
      <c r="L1088" s="58">
        <f t="shared" si="33"/>
        <v>0</v>
      </c>
    </row>
    <row r="1089" spans="1:12" s="131" customFormat="1" x14ac:dyDescent="0.2">
      <c r="A1089" s="180" t="s">
        <v>1808</v>
      </c>
      <c r="B1089" s="150" t="s">
        <v>59</v>
      </c>
      <c r="C1089" s="180" t="s">
        <v>643</v>
      </c>
      <c r="D1089" s="180" t="s">
        <v>184</v>
      </c>
      <c r="E1089" s="180" t="s">
        <v>2333</v>
      </c>
      <c r="F1089" s="182">
        <v>2.0683672299999998</v>
      </c>
      <c r="G1089" s="182">
        <v>0.59514084</v>
      </c>
      <c r="H1089" s="58">
        <f t="shared" si="32"/>
        <v>2.475424791886236</v>
      </c>
      <c r="I1089" s="182">
        <v>0</v>
      </c>
      <c r="J1089" s="182">
        <v>0</v>
      </c>
      <c r="K1089" s="58"/>
      <c r="L1089" s="58">
        <f t="shared" si="33"/>
        <v>0</v>
      </c>
    </row>
    <row r="1090" spans="1:12" s="131" customFormat="1" x14ac:dyDescent="0.2">
      <c r="A1090" s="180" t="s">
        <v>1593</v>
      </c>
      <c r="B1090" s="150" t="s">
        <v>172</v>
      </c>
      <c r="C1090" s="180" t="s">
        <v>643</v>
      </c>
      <c r="D1090" s="180" t="s">
        <v>183</v>
      </c>
      <c r="E1090" s="180" t="s">
        <v>2333</v>
      </c>
      <c r="F1090" s="182">
        <v>6.4341110000000007E-2</v>
      </c>
      <c r="G1090" s="182">
        <v>0.80536143999999998</v>
      </c>
      <c r="H1090" s="58">
        <f t="shared" si="32"/>
        <v>-0.92010902583068788</v>
      </c>
      <c r="I1090" s="182">
        <v>0</v>
      </c>
      <c r="J1090" s="182">
        <v>0</v>
      </c>
      <c r="K1090" s="58"/>
      <c r="L1090" s="58">
        <f t="shared" si="33"/>
        <v>0</v>
      </c>
    </row>
    <row r="1091" spans="1:12" s="131" customFormat="1" x14ac:dyDescent="0.2">
      <c r="A1091" s="180" t="s">
        <v>1594</v>
      </c>
      <c r="B1091" s="150" t="s">
        <v>175</v>
      </c>
      <c r="C1091" s="180" t="s">
        <v>643</v>
      </c>
      <c r="D1091" s="180" t="s">
        <v>183</v>
      </c>
      <c r="E1091" s="180" t="s">
        <v>2333</v>
      </c>
      <c r="F1091" s="182">
        <v>1.825113</v>
      </c>
      <c r="G1091" s="182">
        <v>0.42666085999999998</v>
      </c>
      <c r="H1091" s="58">
        <f t="shared" si="32"/>
        <v>3.2776668101217439</v>
      </c>
      <c r="I1091" s="182">
        <v>0</v>
      </c>
      <c r="J1091" s="182">
        <v>0</v>
      </c>
      <c r="K1091" s="58"/>
      <c r="L1091" s="58">
        <f t="shared" si="33"/>
        <v>0</v>
      </c>
    </row>
    <row r="1092" spans="1:12" s="131" customFormat="1" x14ac:dyDescent="0.2">
      <c r="A1092" s="180" t="s">
        <v>2088</v>
      </c>
      <c r="B1092" s="150" t="s">
        <v>2087</v>
      </c>
      <c r="C1092" s="180" t="s">
        <v>645</v>
      </c>
      <c r="D1092" s="180" t="s">
        <v>184</v>
      </c>
      <c r="E1092" s="180" t="s">
        <v>714</v>
      </c>
      <c r="F1092" s="182">
        <v>0.23160268000000001</v>
      </c>
      <c r="G1092" s="182">
        <v>0.1057348</v>
      </c>
      <c r="H1092" s="58">
        <f t="shared" si="32"/>
        <v>1.1904111040073846</v>
      </c>
      <c r="I1092" s="182">
        <v>0</v>
      </c>
      <c r="J1092" s="182">
        <v>0</v>
      </c>
      <c r="K1092" s="58"/>
      <c r="L1092" s="58">
        <f t="shared" si="33"/>
        <v>0</v>
      </c>
    </row>
    <row r="1093" spans="1:12" s="131" customFormat="1" x14ac:dyDescent="0.2">
      <c r="A1093" s="180" t="s">
        <v>2499</v>
      </c>
      <c r="B1093" s="155" t="s">
        <v>2500</v>
      </c>
      <c r="C1093" s="180" t="s">
        <v>643</v>
      </c>
      <c r="D1093" s="180" t="s">
        <v>183</v>
      </c>
      <c r="E1093" s="180" t="s">
        <v>714</v>
      </c>
      <c r="F1093" s="182">
        <v>5.7308199999999993E-3</v>
      </c>
      <c r="G1093" s="182">
        <v>5.5239599999999996E-3</v>
      </c>
      <c r="H1093" s="58">
        <f t="shared" si="32"/>
        <v>3.7447772974460225E-2</v>
      </c>
      <c r="I1093" s="182">
        <v>0</v>
      </c>
      <c r="J1093" s="182">
        <v>0</v>
      </c>
      <c r="K1093" s="58"/>
      <c r="L1093" s="58">
        <f t="shared" si="33"/>
        <v>0</v>
      </c>
    </row>
    <row r="1094" spans="1:12" s="131" customFormat="1" x14ac:dyDescent="0.2">
      <c r="A1094" s="180" t="s">
        <v>1949</v>
      </c>
      <c r="B1094" s="150" t="s">
        <v>692</v>
      </c>
      <c r="C1094" s="180" t="s">
        <v>643</v>
      </c>
      <c r="D1094" s="180" t="s">
        <v>183</v>
      </c>
      <c r="E1094" s="180" t="s">
        <v>714</v>
      </c>
      <c r="F1094" s="182">
        <v>0.12917782</v>
      </c>
      <c r="G1094" s="182">
        <v>0.14302679000000001</v>
      </c>
      <c r="H1094" s="58">
        <f t="shared" si="32"/>
        <v>-9.6827804077823543E-2</v>
      </c>
      <c r="I1094" s="182">
        <v>0</v>
      </c>
      <c r="J1094" s="182">
        <v>0</v>
      </c>
      <c r="K1094" s="58"/>
      <c r="L1094" s="58">
        <f t="shared" si="33"/>
        <v>0</v>
      </c>
    </row>
    <row r="1095" spans="1:12" s="131" customFormat="1" x14ac:dyDescent="0.2">
      <c r="A1095" s="180" t="s">
        <v>1549</v>
      </c>
      <c r="B1095" s="150" t="s">
        <v>1837</v>
      </c>
      <c r="C1095" s="180" t="s">
        <v>2558</v>
      </c>
      <c r="D1095" s="180" t="s">
        <v>184</v>
      </c>
      <c r="E1095" s="180" t="s">
        <v>714</v>
      </c>
      <c r="F1095" s="182">
        <v>3.1050000000000001E-3</v>
      </c>
      <c r="G1095" s="182">
        <v>6.7037340000000001E-2</v>
      </c>
      <c r="H1095" s="58">
        <f t="shared" ref="H1095:H1134" si="34">IF(ISERROR(F1095/G1095-1),"",IF((F1095/G1095-1)&gt;10000%,"",F1095/G1095-1))</f>
        <v>-0.95368252976624668</v>
      </c>
      <c r="I1095" s="182">
        <v>0</v>
      </c>
      <c r="J1095" s="182">
        <v>0</v>
      </c>
      <c r="K1095" s="58"/>
      <c r="L1095" s="58">
        <f t="shared" ref="L1095:L1134" si="35">IF(ISERROR(I1095/F1095),"",IF(I1095/F1095&gt;10000%,"",I1095/F1095))</f>
        <v>0</v>
      </c>
    </row>
    <row r="1096" spans="1:12" s="131" customFormat="1" x14ac:dyDescent="0.2">
      <c r="A1096" s="180" t="s">
        <v>2243</v>
      </c>
      <c r="B1096" s="150" t="s">
        <v>1348</v>
      </c>
      <c r="C1096" s="180" t="s">
        <v>2676</v>
      </c>
      <c r="D1096" s="180" t="s">
        <v>183</v>
      </c>
      <c r="E1096" s="180" t="s">
        <v>714</v>
      </c>
      <c r="F1096" s="182">
        <v>2.9676240699999998</v>
      </c>
      <c r="G1096" s="182">
        <v>4.9891995700000003</v>
      </c>
      <c r="H1096" s="58">
        <f t="shared" si="34"/>
        <v>-0.40519034599371628</v>
      </c>
      <c r="I1096" s="182">
        <v>0</v>
      </c>
      <c r="J1096" s="182">
        <v>0</v>
      </c>
      <c r="K1096" s="58"/>
      <c r="L1096" s="58">
        <f t="shared" si="35"/>
        <v>0</v>
      </c>
    </row>
    <row r="1097" spans="1:12" s="131" customFormat="1" x14ac:dyDescent="0.2">
      <c r="A1097" s="180" t="s">
        <v>2736</v>
      </c>
      <c r="B1097" s="150" t="s">
        <v>2335</v>
      </c>
      <c r="C1097" s="180" t="s">
        <v>2558</v>
      </c>
      <c r="D1097" s="180" t="s">
        <v>615</v>
      </c>
      <c r="E1097" s="180" t="s">
        <v>185</v>
      </c>
      <c r="F1097" s="182">
        <v>0.11783692</v>
      </c>
      <c r="G1097" s="182">
        <v>0.46899553999999999</v>
      </c>
      <c r="H1097" s="58">
        <f t="shared" si="34"/>
        <v>-0.74874618210655053</v>
      </c>
      <c r="I1097" s="182">
        <v>0</v>
      </c>
      <c r="J1097" s="182">
        <v>0</v>
      </c>
      <c r="K1097" s="58"/>
      <c r="L1097" s="58">
        <f t="shared" si="35"/>
        <v>0</v>
      </c>
    </row>
    <row r="1098" spans="1:12" s="131" customFormat="1" x14ac:dyDescent="0.2">
      <c r="A1098" s="180" t="s">
        <v>1561</v>
      </c>
      <c r="B1098" s="150" t="s">
        <v>1835</v>
      </c>
      <c r="C1098" s="180" t="s">
        <v>2558</v>
      </c>
      <c r="D1098" s="180" t="s">
        <v>184</v>
      </c>
      <c r="E1098" s="180" t="s">
        <v>714</v>
      </c>
      <c r="F1098" s="182">
        <v>1.66526E-3</v>
      </c>
      <c r="G1098" s="182">
        <v>2.0211130000000001E-2</v>
      </c>
      <c r="H1098" s="58">
        <f t="shared" si="34"/>
        <v>-0.91760678398486384</v>
      </c>
      <c r="I1098" s="182">
        <v>0</v>
      </c>
      <c r="J1098" s="182">
        <v>0</v>
      </c>
      <c r="K1098" s="58"/>
      <c r="L1098" s="58">
        <f t="shared" si="35"/>
        <v>0</v>
      </c>
    </row>
    <row r="1099" spans="1:12" s="131" customFormat="1" x14ac:dyDescent="0.2">
      <c r="A1099" s="180" t="s">
        <v>2005</v>
      </c>
      <c r="B1099" s="150" t="s">
        <v>2009</v>
      </c>
      <c r="C1099" s="180" t="s">
        <v>2630</v>
      </c>
      <c r="D1099" s="180" t="s">
        <v>184</v>
      </c>
      <c r="E1099" s="180" t="s">
        <v>185</v>
      </c>
      <c r="F1099" s="182">
        <v>3.6187940000000002E-2</v>
      </c>
      <c r="G1099" s="182">
        <v>1.8813819999999998E-2</v>
      </c>
      <c r="H1099" s="58">
        <f t="shared" si="34"/>
        <v>0.92347646570446651</v>
      </c>
      <c r="I1099" s="182">
        <v>0</v>
      </c>
      <c r="J1099" s="182">
        <v>0</v>
      </c>
      <c r="K1099" s="58"/>
      <c r="L1099" s="58">
        <f t="shared" si="35"/>
        <v>0</v>
      </c>
    </row>
    <row r="1100" spans="1:12" s="131" customFormat="1" x14ac:dyDescent="0.2">
      <c r="A1100" s="180" t="s">
        <v>1552</v>
      </c>
      <c r="B1100" s="150" t="s">
        <v>68</v>
      </c>
      <c r="C1100" s="180" t="s">
        <v>2630</v>
      </c>
      <c r="D1100" s="180" t="s">
        <v>184</v>
      </c>
      <c r="E1100" s="180" t="s">
        <v>185</v>
      </c>
      <c r="F1100" s="182">
        <v>3.3365400000000003E-2</v>
      </c>
      <c r="G1100" s="182">
        <v>5.9015559999999995E-2</v>
      </c>
      <c r="H1100" s="58">
        <f t="shared" si="34"/>
        <v>-0.43463384910691338</v>
      </c>
      <c r="I1100" s="182">
        <v>0</v>
      </c>
      <c r="J1100" s="182">
        <v>0</v>
      </c>
      <c r="K1100" s="58"/>
      <c r="L1100" s="58">
        <f t="shared" si="35"/>
        <v>0</v>
      </c>
    </row>
    <row r="1101" spans="1:12" s="131" customFormat="1" x14ac:dyDescent="0.2">
      <c r="A1101" s="180" t="s">
        <v>1554</v>
      </c>
      <c r="B1101" s="150" t="s">
        <v>1833</v>
      </c>
      <c r="C1101" s="180" t="s">
        <v>2558</v>
      </c>
      <c r="D1101" s="180" t="s">
        <v>184</v>
      </c>
      <c r="E1101" s="180" t="s">
        <v>714</v>
      </c>
      <c r="F1101" s="182">
        <v>0.14317039000000001</v>
      </c>
      <c r="G1101" s="182">
        <v>0.31273652000000002</v>
      </c>
      <c r="H1101" s="58">
        <f t="shared" si="34"/>
        <v>-0.54220124339811671</v>
      </c>
      <c r="I1101" s="182">
        <v>0</v>
      </c>
      <c r="J1101" s="182">
        <v>0</v>
      </c>
      <c r="K1101" s="58"/>
      <c r="L1101" s="58">
        <f t="shared" si="35"/>
        <v>0</v>
      </c>
    </row>
    <row r="1102" spans="1:12" s="131" customFormat="1" x14ac:dyDescent="0.2">
      <c r="A1102" s="180" t="s">
        <v>2208</v>
      </c>
      <c r="B1102" s="150" t="s">
        <v>2198</v>
      </c>
      <c r="C1102" s="180" t="s">
        <v>2558</v>
      </c>
      <c r="D1102" s="180" t="s">
        <v>615</v>
      </c>
      <c r="E1102" s="180" t="s">
        <v>714</v>
      </c>
      <c r="F1102" s="182">
        <v>2.0208000000000001E-3</v>
      </c>
      <c r="G1102" s="182">
        <v>5.4321550000000003E-2</v>
      </c>
      <c r="H1102" s="58">
        <f t="shared" si="34"/>
        <v>-0.96279929420276111</v>
      </c>
      <c r="I1102" s="182">
        <v>0</v>
      </c>
      <c r="J1102" s="182">
        <v>0</v>
      </c>
      <c r="K1102" s="58"/>
      <c r="L1102" s="58">
        <f t="shared" si="35"/>
        <v>0</v>
      </c>
    </row>
    <row r="1103" spans="1:12" s="131" customFormat="1" x14ac:dyDescent="0.2">
      <c r="A1103" s="180" t="s">
        <v>1200</v>
      </c>
      <c r="B1103" s="150" t="s">
        <v>2542</v>
      </c>
      <c r="C1103" s="180" t="s">
        <v>645</v>
      </c>
      <c r="D1103" s="180" t="s">
        <v>615</v>
      </c>
      <c r="E1103" s="180" t="s">
        <v>185</v>
      </c>
      <c r="F1103" s="182">
        <v>0.21614816000000001</v>
      </c>
      <c r="G1103" s="182">
        <v>2.6547670399999999</v>
      </c>
      <c r="H1103" s="58">
        <f t="shared" si="34"/>
        <v>-0.91858111964505929</v>
      </c>
      <c r="I1103" s="182">
        <v>0</v>
      </c>
      <c r="J1103" s="182">
        <v>0</v>
      </c>
      <c r="K1103" s="58"/>
      <c r="L1103" s="58">
        <f t="shared" si="35"/>
        <v>0</v>
      </c>
    </row>
    <row r="1104" spans="1:12" s="131" customFormat="1" x14ac:dyDescent="0.2">
      <c r="A1104" s="180" t="s">
        <v>2497</v>
      </c>
      <c r="B1104" s="155" t="s">
        <v>2498</v>
      </c>
      <c r="C1104" s="180" t="s">
        <v>643</v>
      </c>
      <c r="D1104" s="180" t="s">
        <v>183</v>
      </c>
      <c r="E1104" s="180" t="s">
        <v>714</v>
      </c>
      <c r="F1104" s="182">
        <v>0.32409128999999998</v>
      </c>
      <c r="G1104" s="182">
        <v>9.3484129999999999E-2</v>
      </c>
      <c r="H1104" s="58">
        <f t="shared" si="34"/>
        <v>2.4668054353182725</v>
      </c>
      <c r="I1104" s="182">
        <v>0</v>
      </c>
      <c r="J1104" s="182">
        <v>0</v>
      </c>
      <c r="K1104" s="58"/>
      <c r="L1104" s="58">
        <f t="shared" si="35"/>
        <v>0</v>
      </c>
    </row>
    <row r="1105" spans="1:12" s="131" customFormat="1" x14ac:dyDescent="0.2">
      <c r="A1105" s="180" t="s">
        <v>2470</v>
      </c>
      <c r="B1105" s="150" t="s">
        <v>2478</v>
      </c>
      <c r="C1105" s="180" t="s">
        <v>1922</v>
      </c>
      <c r="D1105" s="180" t="s">
        <v>615</v>
      </c>
      <c r="E1105" s="180" t="s">
        <v>714</v>
      </c>
      <c r="F1105" s="182">
        <v>1.7354970000000001E-2</v>
      </c>
      <c r="G1105" s="182">
        <v>9.58E-3</v>
      </c>
      <c r="H1105" s="58">
        <f t="shared" si="34"/>
        <v>0.81158350730688955</v>
      </c>
      <c r="I1105" s="182">
        <v>0</v>
      </c>
      <c r="J1105" s="182">
        <v>0</v>
      </c>
      <c r="K1105" s="58"/>
      <c r="L1105" s="58">
        <f t="shared" si="35"/>
        <v>0</v>
      </c>
    </row>
    <row r="1106" spans="1:12" s="131" customFormat="1" x14ac:dyDescent="0.2">
      <c r="A1106" s="180" t="s">
        <v>2795</v>
      </c>
      <c r="B1106" s="150" t="s">
        <v>2168</v>
      </c>
      <c r="C1106" s="180" t="s">
        <v>1922</v>
      </c>
      <c r="D1106" s="180" t="s">
        <v>184</v>
      </c>
      <c r="E1106" s="180" t="s">
        <v>714</v>
      </c>
      <c r="F1106" s="182">
        <v>0.18257238000000001</v>
      </c>
      <c r="G1106" s="182">
        <v>0.16596539999999999</v>
      </c>
      <c r="H1106" s="58">
        <f t="shared" si="34"/>
        <v>0.10006290467772216</v>
      </c>
      <c r="I1106" s="182">
        <v>0</v>
      </c>
      <c r="J1106" s="182">
        <v>0</v>
      </c>
      <c r="K1106" s="58"/>
      <c r="L1106" s="58">
        <f t="shared" si="35"/>
        <v>0</v>
      </c>
    </row>
    <row r="1107" spans="1:12" s="131" customFormat="1" x14ac:dyDescent="0.2">
      <c r="A1107" s="180" t="s">
        <v>2328</v>
      </c>
      <c r="B1107" s="150" t="s">
        <v>687</v>
      </c>
      <c r="C1107" s="180" t="s">
        <v>1374</v>
      </c>
      <c r="D1107" s="180" t="s">
        <v>183</v>
      </c>
      <c r="E1107" s="180" t="s">
        <v>714</v>
      </c>
      <c r="F1107" s="182">
        <v>4.6381999999999999E-4</v>
      </c>
      <c r="G1107" s="182">
        <v>2.55032E-3</v>
      </c>
      <c r="H1107" s="58">
        <f t="shared" si="34"/>
        <v>-0.81813262649393015</v>
      </c>
      <c r="I1107" s="182">
        <v>0</v>
      </c>
      <c r="J1107" s="182">
        <v>0</v>
      </c>
      <c r="K1107" s="58"/>
      <c r="L1107" s="58">
        <f t="shared" si="35"/>
        <v>0</v>
      </c>
    </row>
    <row r="1108" spans="1:12" s="131" customFormat="1" x14ac:dyDescent="0.2">
      <c r="A1108" s="180" t="s">
        <v>2361</v>
      </c>
      <c r="B1108" s="150" t="s">
        <v>2347</v>
      </c>
      <c r="C1108" s="180" t="s">
        <v>700</v>
      </c>
      <c r="D1108" s="180" t="s">
        <v>184</v>
      </c>
      <c r="E1108" s="180" t="s">
        <v>714</v>
      </c>
      <c r="F1108" s="182">
        <v>5.4260000000000007E-4</v>
      </c>
      <c r="G1108" s="182">
        <v>0</v>
      </c>
      <c r="H1108" s="58" t="str">
        <f t="shared" si="34"/>
        <v/>
      </c>
      <c r="I1108" s="182">
        <v>0</v>
      </c>
      <c r="J1108" s="182">
        <v>0</v>
      </c>
      <c r="K1108" s="58"/>
      <c r="L1108" s="58">
        <f t="shared" si="35"/>
        <v>0</v>
      </c>
    </row>
    <row r="1109" spans="1:12" s="131" customFormat="1" x14ac:dyDescent="0.2">
      <c r="A1109" s="180" t="s">
        <v>2884</v>
      </c>
      <c r="B1109" s="150" t="s">
        <v>2885</v>
      </c>
      <c r="C1109" s="180" t="s">
        <v>2181</v>
      </c>
      <c r="D1109" s="180" t="s">
        <v>615</v>
      </c>
      <c r="E1109" s="180" t="s">
        <v>714</v>
      </c>
      <c r="F1109" s="182">
        <v>1.535163E-2</v>
      </c>
      <c r="G1109" s="182">
        <v>9.1581700000000002E-3</v>
      </c>
      <c r="H1109" s="58">
        <f t="shared" si="34"/>
        <v>0.67627702914446886</v>
      </c>
      <c r="I1109" s="182">
        <v>0</v>
      </c>
      <c r="J1109" s="182">
        <v>0</v>
      </c>
      <c r="K1109" s="58"/>
      <c r="L1109" s="58">
        <f t="shared" si="35"/>
        <v>0</v>
      </c>
    </row>
    <row r="1110" spans="1:12" s="131" customFormat="1" x14ac:dyDescent="0.2">
      <c r="A1110" s="180" t="s">
        <v>1256</v>
      </c>
      <c r="B1110" s="150" t="s">
        <v>2544</v>
      </c>
      <c r="C1110" s="180" t="s">
        <v>645</v>
      </c>
      <c r="D1110" s="180" t="s">
        <v>615</v>
      </c>
      <c r="E1110" s="180" t="s">
        <v>185</v>
      </c>
      <c r="F1110" s="182">
        <v>1.13568E-3</v>
      </c>
      <c r="G1110" s="182">
        <v>2.1246490000000003E-2</v>
      </c>
      <c r="H1110" s="58">
        <f t="shared" si="34"/>
        <v>-0.94654740618332722</v>
      </c>
      <c r="I1110" s="182">
        <v>0</v>
      </c>
      <c r="J1110" s="182">
        <v>0</v>
      </c>
      <c r="K1110" s="58"/>
      <c r="L1110" s="58">
        <f t="shared" si="35"/>
        <v>0</v>
      </c>
    </row>
    <row r="1111" spans="1:12" s="131" customFormat="1" x14ac:dyDescent="0.2">
      <c r="A1111" s="180" t="s">
        <v>1934</v>
      </c>
      <c r="B1111" s="150" t="s">
        <v>161</v>
      </c>
      <c r="C1111" s="180" t="s">
        <v>643</v>
      </c>
      <c r="D1111" s="180" t="s">
        <v>183</v>
      </c>
      <c r="E1111" s="180" t="s">
        <v>714</v>
      </c>
      <c r="F1111" s="182">
        <v>2.8857499999999999E-3</v>
      </c>
      <c r="G1111" s="182">
        <v>3.1454389999999999E-2</v>
      </c>
      <c r="H1111" s="58">
        <f t="shared" si="34"/>
        <v>-0.90825604947353933</v>
      </c>
      <c r="I1111" s="182">
        <v>0</v>
      </c>
      <c r="J1111" s="182">
        <v>0</v>
      </c>
      <c r="K1111" s="58"/>
      <c r="L1111" s="58">
        <f t="shared" si="35"/>
        <v>0</v>
      </c>
    </row>
    <row r="1112" spans="1:12" s="131" customFormat="1" x14ac:dyDescent="0.2">
      <c r="A1112" s="180" t="s">
        <v>1716</v>
      </c>
      <c r="B1112" s="150" t="s">
        <v>1717</v>
      </c>
      <c r="C1112" s="180" t="s">
        <v>2630</v>
      </c>
      <c r="D1112" s="180" t="s">
        <v>184</v>
      </c>
      <c r="E1112" s="180" t="s">
        <v>185</v>
      </c>
      <c r="F1112" s="182">
        <v>2.0125669999999998E-2</v>
      </c>
      <c r="G1112" s="182">
        <v>1.729292E-2</v>
      </c>
      <c r="H1112" s="58">
        <f t="shared" si="34"/>
        <v>0.16380981349592783</v>
      </c>
      <c r="I1112" s="182">
        <v>0</v>
      </c>
      <c r="J1112" s="182">
        <v>0</v>
      </c>
      <c r="K1112" s="58"/>
      <c r="L1112" s="58">
        <f t="shared" si="35"/>
        <v>0</v>
      </c>
    </row>
    <row r="1113" spans="1:12" s="131" customFormat="1" x14ac:dyDescent="0.2">
      <c r="A1113" s="180" t="s">
        <v>2778</v>
      </c>
      <c r="B1113" s="150" t="s">
        <v>2169</v>
      </c>
      <c r="C1113" s="180" t="s">
        <v>1922</v>
      </c>
      <c r="D1113" s="180" t="s">
        <v>184</v>
      </c>
      <c r="E1113" s="180" t="s">
        <v>714</v>
      </c>
      <c r="F1113" s="182">
        <v>2.0202699999999998E-3</v>
      </c>
      <c r="G1113" s="182">
        <v>9.0179999999999991E-4</v>
      </c>
      <c r="H1113" s="58">
        <f t="shared" si="34"/>
        <v>1.2402639166112222</v>
      </c>
      <c r="I1113" s="182">
        <v>0</v>
      </c>
      <c r="J1113" s="182">
        <v>0</v>
      </c>
      <c r="K1113" s="58"/>
      <c r="L1113" s="58">
        <f t="shared" si="35"/>
        <v>0</v>
      </c>
    </row>
    <row r="1114" spans="1:12" s="131" customFormat="1" x14ac:dyDescent="0.2">
      <c r="A1114" s="180" t="s">
        <v>1935</v>
      </c>
      <c r="B1114" s="150" t="s">
        <v>162</v>
      </c>
      <c r="C1114" s="180" t="s">
        <v>643</v>
      </c>
      <c r="D1114" s="180" t="s">
        <v>183</v>
      </c>
      <c r="E1114" s="180" t="s">
        <v>714</v>
      </c>
      <c r="F1114" s="182">
        <v>1.0009999999999999E-3</v>
      </c>
      <c r="G1114" s="182">
        <v>4.5964269999999995E-2</v>
      </c>
      <c r="H1114" s="58">
        <f t="shared" si="34"/>
        <v>-0.97822221477682558</v>
      </c>
      <c r="I1114" s="182">
        <v>0</v>
      </c>
      <c r="J1114" s="182">
        <v>0</v>
      </c>
      <c r="K1114" s="58"/>
      <c r="L1114" s="58">
        <f t="shared" si="35"/>
        <v>0</v>
      </c>
    </row>
    <row r="1115" spans="1:12" s="131" customFormat="1" x14ac:dyDescent="0.2">
      <c r="A1115" s="180" t="s">
        <v>2799</v>
      </c>
      <c r="B1115" s="150" t="s">
        <v>2343</v>
      </c>
      <c r="C1115" s="180" t="s">
        <v>2558</v>
      </c>
      <c r="D1115" s="180" t="s">
        <v>615</v>
      </c>
      <c r="E1115" s="180" t="s">
        <v>185</v>
      </c>
      <c r="F1115" s="182">
        <v>0</v>
      </c>
      <c r="G1115" s="182">
        <v>0</v>
      </c>
      <c r="H1115" s="58" t="str">
        <f t="shared" si="34"/>
        <v/>
      </c>
      <c r="I1115" s="182">
        <v>0</v>
      </c>
      <c r="J1115" s="182">
        <v>0</v>
      </c>
      <c r="K1115" s="58"/>
      <c r="L1115" s="58" t="str">
        <f t="shared" si="35"/>
        <v/>
      </c>
    </row>
    <row r="1116" spans="1:12" s="131" customFormat="1" x14ac:dyDescent="0.2">
      <c r="A1116" s="180" t="s">
        <v>2800</v>
      </c>
      <c r="B1116" s="150" t="s">
        <v>2342</v>
      </c>
      <c r="C1116" s="180" t="s">
        <v>2558</v>
      </c>
      <c r="D1116" s="180" t="s">
        <v>615</v>
      </c>
      <c r="E1116" s="180" t="s">
        <v>185</v>
      </c>
      <c r="F1116" s="182">
        <v>0</v>
      </c>
      <c r="G1116" s="182">
        <v>0</v>
      </c>
      <c r="H1116" s="58" t="str">
        <f t="shared" si="34"/>
        <v/>
      </c>
      <c r="I1116" s="182">
        <v>0</v>
      </c>
      <c r="J1116" s="182">
        <v>0</v>
      </c>
      <c r="K1116" s="58"/>
      <c r="L1116" s="58" t="str">
        <f t="shared" si="35"/>
        <v/>
      </c>
    </row>
    <row r="1117" spans="1:12" s="131" customFormat="1" x14ac:dyDescent="0.2">
      <c r="A1117" s="180" t="s">
        <v>2801</v>
      </c>
      <c r="B1117" s="150" t="s">
        <v>2337</v>
      </c>
      <c r="C1117" s="180" t="s">
        <v>2558</v>
      </c>
      <c r="D1117" s="180" t="s">
        <v>615</v>
      </c>
      <c r="E1117" s="180" t="s">
        <v>185</v>
      </c>
      <c r="F1117" s="182">
        <v>0</v>
      </c>
      <c r="G1117" s="182">
        <v>0</v>
      </c>
      <c r="H1117" s="58" t="str">
        <f t="shared" si="34"/>
        <v/>
      </c>
      <c r="I1117" s="182">
        <v>0</v>
      </c>
      <c r="J1117" s="182">
        <v>0</v>
      </c>
      <c r="K1117" s="58"/>
      <c r="L1117" s="58" t="str">
        <f t="shared" si="35"/>
        <v/>
      </c>
    </row>
    <row r="1118" spans="1:12" s="131" customFormat="1" x14ac:dyDescent="0.2">
      <c r="A1118" s="180" t="s">
        <v>2852</v>
      </c>
      <c r="B1118" s="150" t="s">
        <v>2853</v>
      </c>
      <c r="C1118" s="180" t="s">
        <v>2676</v>
      </c>
      <c r="D1118" s="180" t="s">
        <v>183</v>
      </c>
      <c r="E1118" s="180" t="s">
        <v>714</v>
      </c>
      <c r="F1118" s="182">
        <v>2.55762E-3</v>
      </c>
      <c r="G1118" s="182">
        <v>1.3872200000000001E-2</v>
      </c>
      <c r="H1118" s="58">
        <f t="shared" si="34"/>
        <v>-0.81562982079266444</v>
      </c>
      <c r="I1118" s="182">
        <v>0</v>
      </c>
      <c r="J1118" s="182">
        <v>0</v>
      </c>
      <c r="K1118" s="58"/>
      <c r="L1118" s="58">
        <f t="shared" si="35"/>
        <v>0</v>
      </c>
    </row>
    <row r="1119" spans="1:12" s="131" customFormat="1" x14ac:dyDescent="0.2">
      <c r="A1119" s="180" t="s">
        <v>2856</v>
      </c>
      <c r="B1119" s="150" t="s">
        <v>2857</v>
      </c>
      <c r="C1119" s="180" t="s">
        <v>2676</v>
      </c>
      <c r="D1119" s="180" t="s">
        <v>184</v>
      </c>
      <c r="E1119" s="180" t="s">
        <v>714</v>
      </c>
      <c r="F1119" s="182">
        <v>0.11635271000000001</v>
      </c>
      <c r="G1119" s="182">
        <v>0</v>
      </c>
      <c r="H1119" s="58" t="str">
        <f t="shared" si="34"/>
        <v/>
      </c>
      <c r="I1119" s="182">
        <v>0</v>
      </c>
      <c r="J1119" s="182">
        <v>0</v>
      </c>
      <c r="K1119" s="58"/>
      <c r="L1119" s="58">
        <f t="shared" si="35"/>
        <v>0</v>
      </c>
    </row>
    <row r="1120" spans="1:12" s="131" customFormat="1" x14ac:dyDescent="0.2">
      <c r="A1120" s="180" t="s">
        <v>2858</v>
      </c>
      <c r="B1120" s="150" t="s">
        <v>2859</v>
      </c>
      <c r="C1120" s="180" t="s">
        <v>2676</v>
      </c>
      <c r="D1120" s="180" t="s">
        <v>184</v>
      </c>
      <c r="E1120" s="180" t="s">
        <v>714</v>
      </c>
      <c r="F1120" s="182">
        <v>0</v>
      </c>
      <c r="G1120" s="182">
        <v>0</v>
      </c>
      <c r="H1120" s="58" t="str">
        <f t="shared" si="34"/>
        <v/>
      </c>
      <c r="I1120" s="182">
        <v>0</v>
      </c>
      <c r="J1120" s="182">
        <v>0</v>
      </c>
      <c r="K1120" s="58"/>
      <c r="L1120" s="58" t="str">
        <f t="shared" si="35"/>
        <v/>
      </c>
    </row>
    <row r="1121" spans="1:12" s="131" customFormat="1" x14ac:dyDescent="0.2">
      <c r="A1121" s="180" t="s">
        <v>2860</v>
      </c>
      <c r="B1121" s="150" t="s">
        <v>2861</v>
      </c>
      <c r="C1121" s="180" t="s">
        <v>2676</v>
      </c>
      <c r="D1121" s="180" t="s">
        <v>184</v>
      </c>
      <c r="E1121" s="180" t="s">
        <v>714</v>
      </c>
      <c r="F1121" s="182">
        <v>0.15407995999999999</v>
      </c>
      <c r="G1121" s="182">
        <v>1.38681E-3</v>
      </c>
      <c r="H1121" s="58" t="str">
        <f t="shared" si="34"/>
        <v/>
      </c>
      <c r="I1121" s="182">
        <v>0</v>
      </c>
      <c r="J1121" s="182">
        <v>0</v>
      </c>
      <c r="K1121" s="58"/>
      <c r="L1121" s="58">
        <f t="shared" si="35"/>
        <v>0</v>
      </c>
    </row>
    <row r="1122" spans="1:12" s="131" customFormat="1" x14ac:dyDescent="0.2">
      <c r="A1122" s="180" t="s">
        <v>2862</v>
      </c>
      <c r="B1122" s="150" t="s">
        <v>2863</v>
      </c>
      <c r="C1122" s="180" t="s">
        <v>2676</v>
      </c>
      <c r="D1122" s="180" t="s">
        <v>183</v>
      </c>
      <c r="E1122" s="180" t="s">
        <v>714</v>
      </c>
      <c r="F1122" s="182">
        <v>0</v>
      </c>
      <c r="G1122" s="182">
        <v>0</v>
      </c>
      <c r="H1122" s="58" t="str">
        <f t="shared" si="34"/>
        <v/>
      </c>
      <c r="I1122" s="182">
        <v>0</v>
      </c>
      <c r="J1122" s="182">
        <v>0</v>
      </c>
      <c r="K1122" s="58"/>
      <c r="L1122" s="58" t="str">
        <f t="shared" si="35"/>
        <v/>
      </c>
    </row>
    <row r="1123" spans="1:12" s="131" customFormat="1" x14ac:dyDescent="0.2">
      <c r="A1123" s="180" t="s">
        <v>2864</v>
      </c>
      <c r="B1123" s="150" t="s">
        <v>2865</v>
      </c>
      <c r="C1123" s="180" t="s">
        <v>2676</v>
      </c>
      <c r="D1123" s="180" t="s">
        <v>183</v>
      </c>
      <c r="E1123" s="180" t="s">
        <v>714</v>
      </c>
      <c r="F1123" s="182">
        <v>2.0558080000000003E-2</v>
      </c>
      <c r="G1123" s="182">
        <v>1.0077999999999999E-3</v>
      </c>
      <c r="H1123" s="58">
        <f t="shared" si="34"/>
        <v>19.398968049216119</v>
      </c>
      <c r="I1123" s="182">
        <v>0</v>
      </c>
      <c r="J1123" s="182">
        <v>0</v>
      </c>
      <c r="K1123" s="58"/>
      <c r="L1123" s="58">
        <f t="shared" si="35"/>
        <v>0</v>
      </c>
    </row>
    <row r="1124" spans="1:12" s="131" customFormat="1" x14ac:dyDescent="0.2">
      <c r="A1124" s="180" t="s">
        <v>2866</v>
      </c>
      <c r="B1124" s="150" t="s">
        <v>2867</v>
      </c>
      <c r="C1124" s="180" t="s">
        <v>2676</v>
      </c>
      <c r="D1124" s="180" t="s">
        <v>183</v>
      </c>
      <c r="E1124" s="180" t="s">
        <v>714</v>
      </c>
      <c r="F1124" s="182">
        <v>5.5504999999999997E-4</v>
      </c>
      <c r="G1124" s="182">
        <v>5.599E-4</v>
      </c>
      <c r="H1124" s="58">
        <f t="shared" si="34"/>
        <v>-8.662261118056902E-3</v>
      </c>
      <c r="I1124" s="182">
        <v>0</v>
      </c>
      <c r="J1124" s="182">
        <v>0</v>
      </c>
      <c r="K1124" s="58"/>
      <c r="L1124" s="58">
        <f t="shared" si="35"/>
        <v>0</v>
      </c>
    </row>
    <row r="1125" spans="1:12" s="131" customFormat="1" x14ac:dyDescent="0.2">
      <c r="A1125" s="180" t="s">
        <v>2868</v>
      </c>
      <c r="B1125" s="150" t="s">
        <v>2869</v>
      </c>
      <c r="C1125" s="180" t="s">
        <v>2676</v>
      </c>
      <c r="D1125" s="180" t="s">
        <v>183</v>
      </c>
      <c r="E1125" s="180" t="s">
        <v>714</v>
      </c>
      <c r="F1125" s="182">
        <v>6.3343700000000003E-2</v>
      </c>
      <c r="G1125" s="182">
        <v>5.3489499999999999E-3</v>
      </c>
      <c r="H1125" s="58">
        <f t="shared" si="34"/>
        <v>10.842268108694231</v>
      </c>
      <c r="I1125" s="182">
        <v>0</v>
      </c>
      <c r="J1125" s="182">
        <v>0</v>
      </c>
      <c r="K1125" s="58"/>
      <c r="L1125" s="58">
        <f t="shared" si="35"/>
        <v>0</v>
      </c>
    </row>
    <row r="1126" spans="1:12" s="131" customFormat="1" x14ac:dyDescent="0.2">
      <c r="A1126" s="180" t="s">
        <v>2870</v>
      </c>
      <c r="B1126" s="150" t="s">
        <v>2871</v>
      </c>
      <c r="C1126" s="180" t="s">
        <v>2676</v>
      </c>
      <c r="D1126" s="180" t="s">
        <v>183</v>
      </c>
      <c r="E1126" s="180" t="s">
        <v>714</v>
      </c>
      <c r="F1126" s="182">
        <v>0</v>
      </c>
      <c r="G1126" s="182">
        <v>0</v>
      </c>
      <c r="H1126" s="58" t="str">
        <f t="shared" si="34"/>
        <v/>
      </c>
      <c r="I1126" s="182">
        <v>0</v>
      </c>
      <c r="J1126" s="182">
        <v>0</v>
      </c>
      <c r="K1126" s="58"/>
      <c r="L1126" s="58" t="str">
        <f t="shared" si="35"/>
        <v/>
      </c>
    </row>
    <row r="1127" spans="1:12" s="131" customFormat="1" x14ac:dyDescent="0.2">
      <c r="A1127" s="180" t="s">
        <v>2872</v>
      </c>
      <c r="B1127" s="150" t="s">
        <v>2873</v>
      </c>
      <c r="C1127" s="180" t="s">
        <v>2676</v>
      </c>
      <c r="D1127" s="180" t="s">
        <v>184</v>
      </c>
      <c r="E1127" s="180" t="s">
        <v>714</v>
      </c>
      <c r="F1127" s="182">
        <v>0.22817308</v>
      </c>
      <c r="G1127" s="182">
        <v>0</v>
      </c>
      <c r="H1127" s="58" t="str">
        <f t="shared" si="34"/>
        <v/>
      </c>
      <c r="I1127" s="182">
        <v>0</v>
      </c>
      <c r="J1127" s="182">
        <v>0</v>
      </c>
      <c r="K1127" s="58"/>
      <c r="L1127" s="58">
        <f t="shared" si="35"/>
        <v>0</v>
      </c>
    </row>
    <row r="1128" spans="1:12" s="131" customFormat="1" x14ac:dyDescent="0.2">
      <c r="A1128" s="180" t="s">
        <v>2874</v>
      </c>
      <c r="B1128" s="150" t="s">
        <v>2875</v>
      </c>
      <c r="C1128" s="180" t="s">
        <v>2676</v>
      </c>
      <c r="D1128" s="180" t="s">
        <v>184</v>
      </c>
      <c r="E1128" s="180" t="s">
        <v>714</v>
      </c>
      <c r="F1128" s="182">
        <v>0</v>
      </c>
      <c r="G1128" s="182">
        <v>0</v>
      </c>
      <c r="H1128" s="58" t="str">
        <f t="shared" si="34"/>
        <v/>
      </c>
      <c r="I1128" s="182">
        <v>0</v>
      </c>
      <c r="J1128" s="182">
        <v>0</v>
      </c>
      <c r="K1128" s="58"/>
      <c r="L1128" s="58" t="str">
        <f t="shared" si="35"/>
        <v/>
      </c>
    </row>
    <row r="1129" spans="1:12" s="131" customFormat="1" x14ac:dyDescent="0.2">
      <c r="A1129" s="180" t="s">
        <v>2876</v>
      </c>
      <c r="B1129" s="150" t="s">
        <v>2877</v>
      </c>
      <c r="C1129" s="180" t="s">
        <v>2676</v>
      </c>
      <c r="D1129" s="180" t="s">
        <v>184</v>
      </c>
      <c r="E1129" s="180" t="s">
        <v>714</v>
      </c>
      <c r="F1129" s="182">
        <v>5.1216899999999999E-3</v>
      </c>
      <c r="G1129" s="182">
        <v>0</v>
      </c>
      <c r="H1129" s="58" t="str">
        <f t="shared" si="34"/>
        <v/>
      </c>
      <c r="I1129" s="182">
        <v>0</v>
      </c>
      <c r="J1129" s="182">
        <v>0</v>
      </c>
      <c r="K1129" s="58"/>
      <c r="L1129" s="58">
        <f t="shared" si="35"/>
        <v>0</v>
      </c>
    </row>
    <row r="1130" spans="1:12" s="131" customFormat="1" x14ac:dyDescent="0.2">
      <c r="A1130" s="180" t="s">
        <v>2880</v>
      </c>
      <c r="B1130" s="150" t="s">
        <v>2881</v>
      </c>
      <c r="C1130" s="180" t="s">
        <v>2676</v>
      </c>
      <c r="D1130" s="180" t="s">
        <v>184</v>
      </c>
      <c r="E1130" s="180" t="s">
        <v>714</v>
      </c>
      <c r="F1130" s="182">
        <v>9.1926040000000001E-2</v>
      </c>
      <c r="G1130" s="182">
        <v>9.2631130000000006E-2</v>
      </c>
      <c r="H1130" s="58">
        <f t="shared" si="34"/>
        <v>-7.6118039367543133E-3</v>
      </c>
      <c r="I1130" s="182">
        <v>0</v>
      </c>
      <c r="J1130" s="182">
        <v>0</v>
      </c>
      <c r="K1130" s="58"/>
      <c r="L1130" s="58">
        <f t="shared" si="35"/>
        <v>0</v>
      </c>
    </row>
    <row r="1131" spans="1:12" s="131" customFormat="1" x14ac:dyDescent="0.2">
      <c r="A1131" s="180" t="s">
        <v>2882</v>
      </c>
      <c r="B1131" s="150" t="s">
        <v>2883</v>
      </c>
      <c r="C1131" s="180" t="s">
        <v>2676</v>
      </c>
      <c r="D1131" s="180" t="s">
        <v>183</v>
      </c>
      <c r="E1131" s="180" t="s">
        <v>714</v>
      </c>
      <c r="F1131" s="182">
        <v>0.15087692000000003</v>
      </c>
      <c r="G1131" s="182">
        <v>1.7753150000000002E-2</v>
      </c>
      <c r="H1131" s="58">
        <f t="shared" si="34"/>
        <v>7.4985999667664611</v>
      </c>
      <c r="I1131" s="182">
        <v>0</v>
      </c>
      <c r="J1131" s="182">
        <v>0</v>
      </c>
      <c r="K1131" s="58"/>
      <c r="L1131" s="58">
        <f t="shared" si="35"/>
        <v>0</v>
      </c>
    </row>
    <row r="1132" spans="1:12" s="131" customFormat="1" x14ac:dyDescent="0.2">
      <c r="A1132" s="180" t="s">
        <v>1680</v>
      </c>
      <c r="B1132" s="150" t="s">
        <v>1015</v>
      </c>
      <c r="C1132" s="180" t="s">
        <v>646</v>
      </c>
      <c r="D1132" s="180" t="s">
        <v>184</v>
      </c>
      <c r="E1132" s="180" t="s">
        <v>714</v>
      </c>
      <c r="F1132" s="182">
        <v>0</v>
      </c>
      <c r="G1132" s="182">
        <v>1.1002869799999999</v>
      </c>
      <c r="H1132" s="58">
        <f t="shared" si="34"/>
        <v>-1</v>
      </c>
      <c r="I1132" s="182">
        <v>0</v>
      </c>
      <c r="J1132" s="182">
        <v>0</v>
      </c>
      <c r="K1132" s="58"/>
      <c r="L1132" s="58" t="str">
        <f t="shared" si="35"/>
        <v/>
      </c>
    </row>
    <row r="1133" spans="1:12" s="131" customFormat="1" x14ac:dyDescent="0.2">
      <c r="A1133" s="180" t="s">
        <v>2792</v>
      </c>
      <c r="B1133" s="150" t="s">
        <v>2338</v>
      </c>
      <c r="C1133" s="180" t="s">
        <v>2558</v>
      </c>
      <c r="D1133" s="180" t="s">
        <v>615</v>
      </c>
      <c r="E1133" s="180" t="s">
        <v>185</v>
      </c>
      <c r="F1133" s="182">
        <v>0</v>
      </c>
      <c r="G1133" s="182">
        <v>9.7199999999999999E-4</v>
      </c>
      <c r="H1133" s="58">
        <f t="shared" si="34"/>
        <v>-1</v>
      </c>
      <c r="I1133" s="182">
        <v>0</v>
      </c>
      <c r="J1133" s="182">
        <v>0</v>
      </c>
      <c r="K1133" s="58"/>
      <c r="L1133" s="58" t="str">
        <f t="shared" si="35"/>
        <v/>
      </c>
    </row>
    <row r="1134" spans="1:12" s="131" customFormat="1" x14ac:dyDescent="0.2">
      <c r="A1134" s="180" t="s">
        <v>1969</v>
      </c>
      <c r="B1134" s="150" t="s">
        <v>1971</v>
      </c>
      <c r="C1134" s="180" t="s">
        <v>2551</v>
      </c>
      <c r="D1134" s="180" t="s">
        <v>183</v>
      </c>
      <c r="E1134" s="180" t="s">
        <v>714</v>
      </c>
      <c r="F1134" s="182">
        <v>0</v>
      </c>
      <c r="G1134" s="182">
        <v>0</v>
      </c>
      <c r="H1134" s="58" t="str">
        <f t="shared" si="34"/>
        <v/>
      </c>
      <c r="I1134" s="182">
        <v>0</v>
      </c>
      <c r="J1134" s="182">
        <v>0</v>
      </c>
      <c r="K1134" s="58"/>
      <c r="L1134" s="144" t="str">
        <f t="shared" si="35"/>
        <v/>
      </c>
    </row>
    <row r="1135" spans="1:12" x14ac:dyDescent="0.2">
      <c r="A1135" s="45" t="s">
        <v>16</v>
      </c>
      <c r="B1135" s="46">
        <f>COUNTA(B7:B1134)</f>
        <v>1128</v>
      </c>
      <c r="C1135" s="46"/>
      <c r="D1135" s="46"/>
      <c r="E1135" s="46"/>
      <c r="F1135" s="111">
        <f>SUM(F7:F1134)</f>
        <v>11568.051407430035</v>
      </c>
      <c r="G1135" s="111">
        <f>SUM(G7:G1134)</f>
        <v>13243.481714209989</v>
      </c>
      <c r="H1135" s="56">
        <f>IF(ISERROR(F1135/G1135-1),"",((F1135/G1135-1)))</f>
        <v>-0.12650980632851638</v>
      </c>
      <c r="I1135" s="111">
        <f>SUM(I7:I1134)</f>
        <v>34854.944659246539</v>
      </c>
      <c r="J1135" s="111">
        <f>SUM(J7:J1134)</f>
        <v>37463.931794697965</v>
      </c>
      <c r="K1135" s="56">
        <f>IF(ISERROR(I1135/J1135-1),"",((I1135/J1135-1)))</f>
        <v>-6.963997131290578E-2</v>
      </c>
      <c r="L1135" s="8"/>
    </row>
    <row r="1136" spans="1:12" x14ac:dyDescent="0.2">
      <c r="A1136" s="51"/>
      <c r="B1136" s="51"/>
      <c r="C1136" s="51"/>
      <c r="D1136" s="51"/>
      <c r="E1136" s="51"/>
      <c r="F1136" s="51"/>
      <c r="G1136" s="51"/>
      <c r="H1136" s="52"/>
    </row>
    <row r="1137" spans="1:12" x14ac:dyDescent="0.2">
      <c r="A1137" s="51"/>
      <c r="B1137" s="51"/>
      <c r="C1137" s="51"/>
      <c r="D1137" s="51"/>
      <c r="E1137" s="51"/>
      <c r="F1137" s="100"/>
      <c r="G1137" s="100"/>
      <c r="H1137" s="100"/>
    </row>
    <row r="1138" spans="1:12" ht="22.5" x14ac:dyDescent="0.2">
      <c r="A1138" s="41" t="s">
        <v>1445</v>
      </c>
      <c r="B1138" s="41" t="s">
        <v>81</v>
      </c>
      <c r="C1138" s="41" t="s">
        <v>1499</v>
      </c>
      <c r="D1138" s="41" t="s">
        <v>182</v>
      </c>
      <c r="E1138" s="84" t="s">
        <v>97</v>
      </c>
      <c r="F1138" s="41" t="s">
        <v>510</v>
      </c>
      <c r="G1138" s="41"/>
      <c r="H1138" s="41"/>
      <c r="I1138" s="204" t="s">
        <v>1343</v>
      </c>
      <c r="J1138" s="205"/>
      <c r="K1138" s="206"/>
      <c r="L1138" s="151"/>
    </row>
    <row r="1139" spans="1:12" x14ac:dyDescent="0.2">
      <c r="A1139" s="87"/>
      <c r="B1139" s="87"/>
      <c r="C1139" s="87"/>
      <c r="D1139" s="87"/>
      <c r="E1139" s="42"/>
      <c r="F1139" s="88" t="s">
        <v>3008</v>
      </c>
      <c r="G1139" s="88" t="s">
        <v>2992</v>
      </c>
      <c r="H1139" s="43" t="s">
        <v>78</v>
      </c>
      <c r="I1139" s="160" t="s">
        <v>3008</v>
      </c>
      <c r="J1139" s="88" t="s">
        <v>2992</v>
      </c>
      <c r="K1139" s="43" t="s">
        <v>78</v>
      </c>
      <c r="L1139" s="152" t="s">
        <v>80</v>
      </c>
    </row>
    <row r="1140" spans="1:12" x14ac:dyDescent="0.2">
      <c r="A1140" s="180" t="s">
        <v>1570</v>
      </c>
      <c r="B1140" s="86" t="s">
        <v>1053</v>
      </c>
      <c r="C1140" s="180" t="s">
        <v>2549</v>
      </c>
      <c r="D1140" s="180"/>
      <c r="E1140" s="180" t="s">
        <v>185</v>
      </c>
      <c r="F1140" s="182">
        <v>28.78095291</v>
      </c>
      <c r="G1140" s="182">
        <v>22.057128429999999</v>
      </c>
      <c r="H1140" s="58">
        <f t="shared" ref="H1140:H1148" si="36">IF(ISERROR(F1140/G1140-1),"",IF((F1140/G1140-1)&gt;10000%,"",F1140/G1140-1))</f>
        <v>0.30483680146028869</v>
      </c>
      <c r="I1140" s="182">
        <v>904.29475650999996</v>
      </c>
      <c r="J1140" s="182">
        <v>1156.6489821800001</v>
      </c>
      <c r="K1140" s="58"/>
      <c r="L1140" s="153">
        <f t="shared" ref="L1140:L1148" si="37">IF(ISERROR(I1140/F1140),"",IF(I1140/F1140&gt;10000%,"",I1140/F1140))</f>
        <v>31.419903272062996</v>
      </c>
    </row>
    <row r="1141" spans="1:12" x14ac:dyDescent="0.2">
      <c r="A1141" s="180" t="s">
        <v>1824</v>
      </c>
      <c r="B1141" s="181" t="s">
        <v>1825</v>
      </c>
      <c r="C1141" s="180" t="s">
        <v>2549</v>
      </c>
      <c r="D1141" s="180"/>
      <c r="E1141" s="180" t="s">
        <v>185</v>
      </c>
      <c r="F1141" s="182">
        <v>7.3123761799999993</v>
      </c>
      <c r="G1141" s="182">
        <v>6.4453367699999999</v>
      </c>
      <c r="H1141" s="58">
        <f t="shared" si="36"/>
        <v>0.13452197161142276</v>
      </c>
      <c r="I1141" s="182">
        <v>21.585815199999999</v>
      </c>
      <c r="J1141" s="182">
        <v>51.869426619999999</v>
      </c>
      <c r="K1141" s="58"/>
      <c r="L1141" s="154">
        <f t="shared" si="37"/>
        <v>2.9519563365789532</v>
      </c>
    </row>
    <row r="1142" spans="1:12" x14ac:dyDescent="0.2">
      <c r="A1142" s="180" t="s">
        <v>2363</v>
      </c>
      <c r="B1142" s="181" t="s">
        <v>2364</v>
      </c>
      <c r="C1142" s="180" t="s">
        <v>1374</v>
      </c>
      <c r="D1142" s="180"/>
      <c r="E1142" s="180" t="s">
        <v>714</v>
      </c>
      <c r="F1142" s="182">
        <v>4.8858458300000001</v>
      </c>
      <c r="G1142" s="182">
        <v>3.0062947499999999</v>
      </c>
      <c r="H1142" s="58">
        <f t="shared" si="36"/>
        <v>0.62520518987700724</v>
      </c>
      <c r="I1142" s="182">
        <v>6.3124669999999998</v>
      </c>
      <c r="J1142" s="182">
        <v>3.9910547099999998</v>
      </c>
      <c r="K1142" s="58"/>
      <c r="L1142" s="154">
        <f t="shared" si="37"/>
        <v>1.2919906234536263</v>
      </c>
    </row>
    <row r="1143" spans="1:12" x14ac:dyDescent="0.2">
      <c r="A1143" s="180" t="s">
        <v>1570</v>
      </c>
      <c r="B1143" s="181" t="s">
        <v>2001</v>
      </c>
      <c r="C1143" s="180" t="s">
        <v>2549</v>
      </c>
      <c r="D1143" s="180"/>
      <c r="E1143" s="180" t="s">
        <v>714</v>
      </c>
      <c r="F1143" s="182">
        <v>0.14217403000000001</v>
      </c>
      <c r="G1143" s="182">
        <v>0.93866459999999996</v>
      </c>
      <c r="H1143" s="58">
        <f t="shared" si="36"/>
        <v>-0.84853585615138782</v>
      </c>
      <c r="I1143" s="182">
        <v>1.7351766399999999</v>
      </c>
      <c r="J1143" s="182">
        <v>124.36091961</v>
      </c>
      <c r="K1143" s="58"/>
      <c r="L1143" s="154">
        <f t="shared" si="37"/>
        <v>12.204596296524759</v>
      </c>
    </row>
    <row r="1144" spans="1:12" x14ac:dyDescent="0.2">
      <c r="A1144" s="180" t="s">
        <v>2515</v>
      </c>
      <c r="B1144" s="181" t="s">
        <v>2516</v>
      </c>
      <c r="C1144" s="180" t="s">
        <v>1374</v>
      </c>
      <c r="D1144" s="180"/>
      <c r="E1144" s="180" t="s">
        <v>185</v>
      </c>
      <c r="F1144" s="182">
        <v>1.00413705</v>
      </c>
      <c r="G1144" s="182">
        <v>0.94930265000000003</v>
      </c>
      <c r="H1144" s="58">
        <f t="shared" si="36"/>
        <v>5.7762822004131076E-2</v>
      </c>
      <c r="I1144" s="182">
        <v>1.52555551</v>
      </c>
      <c r="J1144" s="182">
        <v>5.1647615</v>
      </c>
      <c r="K1144" s="58"/>
      <c r="L1144" s="154">
        <f t="shared" si="37"/>
        <v>1.5192702131646274</v>
      </c>
    </row>
    <row r="1145" spans="1:12" x14ac:dyDescent="0.2">
      <c r="A1145" s="180" t="s">
        <v>1449</v>
      </c>
      <c r="B1145" s="181" t="s">
        <v>1450</v>
      </c>
      <c r="C1145" s="180" t="s">
        <v>2549</v>
      </c>
      <c r="D1145" s="180"/>
      <c r="E1145" s="180" t="s">
        <v>185</v>
      </c>
      <c r="F1145" s="182">
        <v>1.29027019</v>
      </c>
      <c r="G1145" s="182">
        <v>1.05764868</v>
      </c>
      <c r="H1145" s="58">
        <f t="shared" si="36"/>
        <v>0.21994213617323277</v>
      </c>
      <c r="I1145" s="182">
        <v>1.22413971</v>
      </c>
      <c r="J1145" s="182">
        <v>135.60409235</v>
      </c>
      <c r="K1145" s="58"/>
      <c r="L1145" s="154">
        <f t="shared" si="37"/>
        <v>0.9487467969790111</v>
      </c>
    </row>
    <row r="1146" spans="1:12" x14ac:dyDescent="0.2">
      <c r="A1146" s="180" t="s">
        <v>1269</v>
      </c>
      <c r="B1146" s="181" t="s">
        <v>1300</v>
      </c>
      <c r="C1146" s="180" t="s">
        <v>2167</v>
      </c>
      <c r="D1146" s="180"/>
      <c r="E1146" s="180" t="s">
        <v>714</v>
      </c>
      <c r="F1146" s="182">
        <v>0.45648036999999997</v>
      </c>
      <c r="G1146" s="182">
        <v>0.38829009999999997</v>
      </c>
      <c r="H1146" s="58">
        <f t="shared" si="36"/>
        <v>0.17561681330530954</v>
      </c>
      <c r="I1146" s="182">
        <v>0</v>
      </c>
      <c r="J1146" s="182">
        <v>0.30167516</v>
      </c>
      <c r="K1146" s="58"/>
      <c r="L1146" s="154">
        <f t="shared" si="37"/>
        <v>0</v>
      </c>
    </row>
    <row r="1147" spans="1:12" s="131" customFormat="1" x14ac:dyDescent="0.2">
      <c r="A1147" s="180" t="s">
        <v>2165</v>
      </c>
      <c r="B1147" s="139" t="s">
        <v>2163</v>
      </c>
      <c r="C1147" s="180" t="s">
        <v>2167</v>
      </c>
      <c r="D1147" s="180"/>
      <c r="E1147" s="180" t="s">
        <v>185</v>
      </c>
      <c r="F1147" s="182">
        <v>0</v>
      </c>
      <c r="G1147" s="182">
        <v>0.83994672999999997</v>
      </c>
      <c r="H1147" s="58">
        <f t="shared" si="36"/>
        <v>-1</v>
      </c>
      <c r="I1147" s="182">
        <v>0</v>
      </c>
      <c r="J1147" s="182">
        <v>0</v>
      </c>
      <c r="K1147" s="58"/>
      <c r="L1147" s="154" t="str">
        <f t="shared" si="37"/>
        <v/>
      </c>
    </row>
    <row r="1148" spans="1:12" x14ac:dyDescent="0.2">
      <c r="A1148" s="180" t="s">
        <v>2166</v>
      </c>
      <c r="B1148" s="139" t="s">
        <v>2164</v>
      </c>
      <c r="C1148" s="180" t="s">
        <v>2167</v>
      </c>
      <c r="D1148" s="180"/>
      <c r="E1148" s="180" t="s">
        <v>185</v>
      </c>
      <c r="F1148" s="182">
        <v>0</v>
      </c>
      <c r="G1148" s="182">
        <v>0</v>
      </c>
      <c r="H1148" s="58" t="str">
        <f t="shared" si="36"/>
        <v/>
      </c>
      <c r="I1148" s="182">
        <v>0</v>
      </c>
      <c r="J1148" s="182">
        <v>0</v>
      </c>
      <c r="K1148" s="58"/>
      <c r="L1148" s="144" t="str">
        <f t="shared" si="37"/>
        <v/>
      </c>
    </row>
    <row r="1149" spans="1:12" x14ac:dyDescent="0.2">
      <c r="A1149" s="45" t="s">
        <v>16</v>
      </c>
      <c r="B1149" s="46">
        <f>COUNTA(B1140:B1148)</f>
        <v>9</v>
      </c>
      <c r="C1149" s="46"/>
      <c r="D1149" s="46"/>
      <c r="E1149" s="46"/>
      <c r="F1149" s="47">
        <f>SUM(F1140:F1148)</f>
        <v>43.872236559999997</v>
      </c>
      <c r="G1149" s="47">
        <f>SUM(G1140:G1148)</f>
        <v>35.682612710000001</v>
      </c>
      <c r="H1149" s="56">
        <f>IF(ISERROR(F1149/G1149-1),"",((F1149/G1149-1)))</f>
        <v>0.22951301006343816</v>
      </c>
      <c r="I1149" s="111">
        <f>SUM(I1140:I1148)</f>
        <v>936.67791056999988</v>
      </c>
      <c r="J1149" s="111">
        <f>SUM(J1140:J1148)</f>
        <v>1477.94091213</v>
      </c>
      <c r="K1149" s="56">
        <f>IF(ISERROR(I1149/J1149-1),"",((I1149/J1149-1)))</f>
        <v>-0.36622776805057444</v>
      </c>
      <c r="L1149" s="8"/>
    </row>
    <row r="1150" spans="1:12" x14ac:dyDescent="0.2">
      <c r="A1150" s="51"/>
      <c r="B1150" s="51"/>
      <c r="C1150" s="51"/>
      <c r="D1150" s="51"/>
      <c r="E1150" s="51"/>
      <c r="F1150" s="91"/>
      <c r="G1150" s="91"/>
      <c r="H1150" s="164"/>
      <c r="I1150" s="134"/>
    </row>
    <row r="1151" spans="1:12" x14ac:dyDescent="0.2">
      <c r="A1151" s="51" t="s">
        <v>3266</v>
      </c>
      <c r="B1151" s="51"/>
      <c r="C1151" s="51"/>
      <c r="D1151" s="51"/>
      <c r="E1151" s="51"/>
      <c r="F1151" s="69"/>
      <c r="G1151" s="59"/>
      <c r="H1151" s="52"/>
    </row>
    <row r="1152" spans="1:12" ht="12.75" x14ac:dyDescent="0.2">
      <c r="B1152" s="51"/>
      <c r="C1152" s="51"/>
      <c r="D1152" s="51"/>
      <c r="E1152" s="51"/>
      <c r="F1152" s="60"/>
      <c r="G1152" s="60"/>
      <c r="H1152" s="52"/>
    </row>
    <row r="1153" spans="1:12" ht="12.75" x14ac:dyDescent="0.2">
      <c r="B1153" s="51"/>
      <c r="C1153" s="51"/>
      <c r="D1153" s="51"/>
      <c r="E1153" s="51"/>
      <c r="F1153" s="60"/>
      <c r="G1153" s="52"/>
      <c r="H1153" s="52"/>
    </row>
    <row r="1154" spans="1:12" x14ac:dyDescent="0.2">
      <c r="A1154" s="54" t="s">
        <v>49</v>
      </c>
    </row>
    <row r="1155" spans="1:12" x14ac:dyDescent="0.2">
      <c r="F1155" s="130"/>
    </row>
    <row r="1158" spans="1:12" x14ac:dyDescent="0.2">
      <c r="A1158" s="140"/>
      <c r="B1158" s="140"/>
      <c r="C1158" s="140"/>
    </row>
    <row r="1159" spans="1:12" x14ac:dyDescent="0.2">
      <c r="A1159" s="140"/>
      <c r="B1159" s="140"/>
      <c r="C1159" s="140"/>
    </row>
    <row r="1160" spans="1:12" x14ac:dyDescent="0.2">
      <c r="A1160" s="140"/>
      <c r="B1160" s="140"/>
      <c r="C1160" s="140"/>
    </row>
    <row r="1161" spans="1:12" x14ac:dyDescent="0.2">
      <c r="A1161" s="140"/>
      <c r="B1161" s="140"/>
      <c r="C1161" s="140"/>
    </row>
    <row r="1162" spans="1:12" x14ac:dyDescent="0.2">
      <c r="A1162" s="140"/>
      <c r="B1162" s="140"/>
      <c r="C1162" s="140"/>
    </row>
    <row r="1163" spans="1:12" x14ac:dyDescent="0.2">
      <c r="A1163" s="140"/>
      <c r="B1163" s="140"/>
      <c r="C1163" s="140"/>
    </row>
    <row r="1164" spans="1:12" x14ac:dyDescent="0.2">
      <c r="A1164" s="140"/>
      <c r="B1164" s="140"/>
      <c r="C1164" s="140"/>
    </row>
    <row r="1165" spans="1:12" x14ac:dyDescent="0.2">
      <c r="A1165" s="140"/>
      <c r="B1165" s="140"/>
      <c r="C1165" s="140"/>
    </row>
    <row r="1166" spans="1:12" x14ac:dyDescent="0.2">
      <c r="A1166" s="140"/>
      <c r="B1166" s="140"/>
      <c r="C1166" s="140"/>
    </row>
    <row r="1167" spans="1:12" s="39" customFormat="1" x14ac:dyDescent="0.2">
      <c r="A1167" s="140"/>
      <c r="B1167" s="140"/>
      <c r="C1167" s="140"/>
      <c r="I1167" s="5"/>
      <c r="J1167" s="5"/>
      <c r="K1167" s="5"/>
      <c r="L1167" s="5"/>
    </row>
    <row r="1168" spans="1:12" s="39" customFormat="1" x14ac:dyDescent="0.2">
      <c r="A1168" s="140"/>
      <c r="B1168" s="140"/>
      <c r="C1168" s="140"/>
      <c r="I1168" s="5"/>
      <c r="J1168" s="5"/>
      <c r="K1168" s="5"/>
      <c r="L1168" s="5"/>
    </row>
    <row r="1169" spans="1:12" s="39" customFormat="1" x14ac:dyDescent="0.2">
      <c r="A1169" s="140"/>
      <c r="B1169" s="140"/>
      <c r="C1169" s="140"/>
      <c r="I1169" s="5"/>
      <c r="J1169" s="5"/>
      <c r="K1169" s="5"/>
      <c r="L1169" s="5"/>
    </row>
    <row r="1170" spans="1:12" s="39" customFormat="1" x14ac:dyDescent="0.2">
      <c r="A1170" s="140"/>
      <c r="B1170" s="140"/>
      <c r="C1170" s="140"/>
      <c r="I1170" s="5"/>
      <c r="J1170" s="5"/>
      <c r="K1170" s="5"/>
      <c r="L1170" s="5"/>
    </row>
    <row r="1171" spans="1:12" s="39" customFormat="1" x14ac:dyDescent="0.2">
      <c r="A1171" s="140"/>
      <c r="B1171" s="140"/>
      <c r="C1171" s="140"/>
      <c r="I1171" s="5"/>
      <c r="J1171" s="5"/>
      <c r="K1171" s="5"/>
      <c r="L1171" s="5"/>
    </row>
  </sheetData>
  <mergeCells count="2">
    <mergeCell ref="I5:K5"/>
    <mergeCell ref="I1138:K1138"/>
  </mergeCells>
  <conditionalFormatting sqref="F7:G1134 F1140:G1148">
    <cfRule type="containsErrors" dxfId="18" priority="15">
      <formula>ISERROR(F7)</formula>
    </cfRule>
  </conditionalFormatting>
  <conditionalFormatting sqref="B1158:B1171">
    <cfRule type="duplicateValues" dxfId="17" priority="14"/>
  </conditionalFormatting>
  <conditionalFormatting sqref="F1080">
    <cfRule type="containsErrors" dxfId="16" priority="13">
      <formula>ISERROR(F1080)</formula>
    </cfRule>
  </conditionalFormatting>
  <conditionalFormatting sqref="F1080">
    <cfRule type="containsErrors" dxfId="15" priority="12">
      <formula>ISERROR(F1080)</formula>
    </cfRule>
  </conditionalFormatting>
  <conditionalFormatting sqref="F1093">
    <cfRule type="containsErrors" dxfId="14" priority="10">
      <formula>ISERROR(F1093)</formula>
    </cfRule>
  </conditionalFormatting>
  <conditionalFormatting sqref="B1093">
    <cfRule type="duplicateValues" dxfId="13" priority="11"/>
  </conditionalFormatting>
  <conditionalFormatting sqref="A49">
    <cfRule type="containsErrors" dxfId="12" priority="9">
      <formula>ISERROR(A49)</formula>
    </cfRule>
  </conditionalFormatting>
  <conditionalFormatting sqref="A57">
    <cfRule type="containsErrors" dxfId="11" priority="8">
      <formula>ISERROR(A57)</formula>
    </cfRule>
  </conditionalFormatting>
  <conditionalFormatting sqref="A60:A61">
    <cfRule type="containsErrors" dxfId="10" priority="7">
      <formula>ISERROR(A60)</formula>
    </cfRule>
  </conditionalFormatting>
  <conditionalFormatting sqref="G1080">
    <cfRule type="containsErrors" dxfId="9" priority="6">
      <formula>ISERROR(G1080)</formula>
    </cfRule>
  </conditionalFormatting>
  <conditionalFormatting sqref="G1080">
    <cfRule type="containsErrors" dxfId="8" priority="5">
      <formula>ISERROR(G1080)</formula>
    </cfRule>
  </conditionalFormatting>
  <conditionalFormatting sqref="G1093">
    <cfRule type="containsErrors" dxfId="7" priority="4">
      <formula>ISERROR(G1093)</formula>
    </cfRule>
  </conditionalFormatting>
  <conditionalFormatting sqref="D12:D16 D22:D36">
    <cfRule type="containsErrors" dxfId="6" priority="3">
      <formula>ISERROR(D12)</formula>
    </cfRule>
  </conditionalFormatting>
  <conditionalFormatting sqref="D17:E21">
    <cfRule type="containsErrors" dxfId="5" priority="1">
      <formula>ISERROR(D17)</formula>
    </cfRule>
  </conditionalFormatting>
  <conditionalFormatting sqref="B17:B21">
    <cfRule type="duplicateValues" dxfId="4" priority="2"/>
  </conditionalFormatting>
  <conditionalFormatting sqref="B1147">
    <cfRule type="duplicateValues" dxfId="3" priority="16"/>
  </conditionalFormatting>
  <conditionalFormatting sqref="B1094:B1134 B1081:B1092 B1073:B1079">
    <cfRule type="duplicateValues" dxfId="2" priority="162"/>
  </conditionalFormatting>
  <pageMargins left="0.74803149606299213" right="0.74803149606299213" top="0.98425196850393704" bottom="0.98425196850393704" header="0.51181102362204722" footer="0.51181102362204722"/>
  <pageSetup paperSize="9" scale="60" orientation="landscape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M231"/>
  <sheetViews>
    <sheetView showGridLines="0" zoomScaleNormal="100" workbookViewId="0">
      <pane ySplit="6" topLeftCell="A7" activePane="bottomLeft" state="frozen"/>
      <selection activeCell="E59" sqref="E59"/>
      <selection pane="bottomLeft"/>
    </sheetView>
  </sheetViews>
  <sheetFormatPr defaultColWidth="9.140625" defaultRowHeight="12.75" x14ac:dyDescent="0.2"/>
  <cols>
    <col min="1" max="1" width="67.42578125" style="7" bestFit="1" customWidth="1"/>
    <col min="2" max="2" width="12.7109375" style="7" bestFit="1" customWidth="1"/>
    <col min="3" max="3" width="11.42578125" style="130" customWidth="1"/>
    <col min="4" max="4" width="11.42578125" style="39" customWidth="1"/>
    <col min="5" max="5" width="11.85546875" style="39" customWidth="1"/>
    <col min="6" max="6" width="13.5703125" style="7" customWidth="1"/>
    <col min="7" max="7" width="11.42578125" style="7" customWidth="1"/>
    <col min="8" max="8" width="11.42578125" style="5" customWidth="1"/>
    <col min="9" max="9" width="10" style="107" customWidth="1"/>
    <col min="10" max="10" width="14.42578125" style="39" customWidth="1"/>
    <col min="11" max="11" width="11.42578125" style="39" customWidth="1"/>
    <col min="12" max="12" width="12.7109375" style="39" customWidth="1"/>
    <col min="13" max="13" width="13" style="72" customWidth="1"/>
    <col min="14" max="16384" width="9.140625" style="72"/>
  </cols>
  <sheetData>
    <row r="1" spans="1:13" s="5" customFormat="1" ht="26.25" x14ac:dyDescent="0.2">
      <c r="A1" s="18" t="s">
        <v>730</v>
      </c>
      <c r="B1" s="168"/>
      <c r="C1" s="130"/>
      <c r="D1" s="39"/>
      <c r="E1" s="39"/>
      <c r="F1" s="7"/>
      <c r="G1" s="7"/>
      <c r="I1" s="107"/>
      <c r="J1" s="39"/>
      <c r="K1" s="39"/>
      <c r="L1" s="39"/>
    </row>
    <row r="2" spans="1:13" s="5" customFormat="1" ht="15.75" customHeight="1" x14ac:dyDescent="0.2">
      <c r="A2" s="6" t="s">
        <v>3015</v>
      </c>
      <c r="B2" s="7"/>
      <c r="C2" s="71"/>
      <c r="D2" s="71"/>
      <c r="E2" s="71"/>
      <c r="F2" s="7"/>
      <c r="G2" s="7"/>
      <c r="I2" s="107"/>
      <c r="J2" s="71"/>
      <c r="K2" s="71"/>
      <c r="L2" s="71"/>
    </row>
    <row r="3" spans="1:13" s="5" customFormat="1" ht="12" x14ac:dyDescent="0.2">
      <c r="A3" s="7"/>
      <c r="B3" s="7"/>
      <c r="C3" s="130"/>
      <c r="D3" s="39"/>
      <c r="E3" s="39"/>
      <c r="F3" s="7"/>
      <c r="G3" s="7"/>
      <c r="I3" s="107"/>
      <c r="J3" s="39"/>
      <c r="K3" s="39"/>
      <c r="L3" s="39"/>
    </row>
    <row r="4" spans="1:13" s="5" customFormat="1" ht="12" customHeight="1" x14ac:dyDescent="0.2">
      <c r="C4" s="71"/>
      <c r="D4" s="71"/>
      <c r="E4" s="100"/>
      <c r="F4" s="104"/>
      <c r="G4" s="104"/>
      <c r="H4" s="104"/>
      <c r="I4" s="112"/>
      <c r="J4" s="100"/>
      <c r="K4" s="100"/>
      <c r="L4" s="100"/>
      <c r="M4" s="104"/>
    </row>
    <row r="5" spans="1:13" s="7" customFormat="1" ht="30" customHeight="1" x14ac:dyDescent="0.2">
      <c r="A5" s="124" t="s">
        <v>731</v>
      </c>
      <c r="B5" s="125" t="s">
        <v>81</v>
      </c>
      <c r="C5" s="207" t="s">
        <v>510</v>
      </c>
      <c r="D5" s="208"/>
      <c r="E5" s="209"/>
      <c r="F5" s="126"/>
      <c r="G5" s="125" t="s">
        <v>243</v>
      </c>
      <c r="H5" s="127" t="s">
        <v>142</v>
      </c>
      <c r="I5" s="128"/>
      <c r="J5" s="207" t="s">
        <v>1344</v>
      </c>
      <c r="K5" s="210"/>
      <c r="L5" s="211"/>
      <c r="M5" s="167"/>
    </row>
    <row r="6" spans="1:13" s="33" customFormat="1" ht="21.95" customHeight="1" x14ac:dyDescent="0.2">
      <c r="A6" s="96"/>
      <c r="B6" s="97"/>
      <c r="C6" s="145" t="s">
        <v>3008</v>
      </c>
      <c r="D6" s="62" t="s">
        <v>2992</v>
      </c>
      <c r="E6" s="63" t="s">
        <v>78</v>
      </c>
      <c r="F6" s="94" t="s">
        <v>79</v>
      </c>
      <c r="G6" s="94" t="s">
        <v>244</v>
      </c>
      <c r="H6" s="156">
        <v>100000</v>
      </c>
      <c r="I6" s="108"/>
      <c r="J6" s="145" t="s">
        <v>3008</v>
      </c>
      <c r="K6" s="62" t="s">
        <v>2992</v>
      </c>
      <c r="L6" s="63" t="s">
        <v>78</v>
      </c>
      <c r="M6" s="122" t="s">
        <v>80</v>
      </c>
    </row>
    <row r="7" spans="1:13" ht="12" customHeight="1" x14ac:dyDescent="0.2">
      <c r="A7" s="34" t="s">
        <v>598</v>
      </c>
      <c r="B7" s="34" t="s">
        <v>513</v>
      </c>
      <c r="C7" s="57">
        <v>306.34196857999996</v>
      </c>
      <c r="D7" s="57">
        <v>245.10760091999998</v>
      </c>
      <c r="E7" s="58">
        <f t="shared" ref="E7:E70" si="0">IF(ISERROR(C7/D7-1),"",IF((C7/D7-1)&gt;10000%,"",C7/D7-1))</f>
        <v>0.24982647388395796</v>
      </c>
      <c r="F7" s="44">
        <f t="shared" ref="F7:F70" si="1">C7/$C$209</f>
        <v>0.46945315135949101</v>
      </c>
      <c r="G7" s="35">
        <v>4987.7610266399997</v>
      </c>
      <c r="H7" s="99">
        <v>5.8461363636363641</v>
      </c>
      <c r="I7" s="105"/>
      <c r="J7" s="182">
        <v>1186.7201130899998</v>
      </c>
      <c r="K7" s="166">
        <v>509.08654689999997</v>
      </c>
      <c r="L7" s="58">
        <f t="shared" ref="L7:L70" si="2">IF(ISERROR(J7/K7-1),"",IF((J7/K7-1)&gt;10000%,"",J7/K7-1))</f>
        <v>1.3310773390425257</v>
      </c>
      <c r="M7" s="44">
        <f t="shared" ref="M7:M70" si="3">IF(ISERROR(J7/C7),"",IF(J7/C7&gt;10000%,"",J7/C7))</f>
        <v>3.8738411148523149</v>
      </c>
    </row>
    <row r="8" spans="1:13" ht="12" customHeight="1" x14ac:dyDescent="0.2">
      <c r="A8" s="34" t="s">
        <v>2945</v>
      </c>
      <c r="B8" s="34" t="s">
        <v>1036</v>
      </c>
      <c r="C8" s="57">
        <v>63.888806530000004</v>
      </c>
      <c r="D8" s="57">
        <v>14.08282206</v>
      </c>
      <c r="E8" s="58">
        <f t="shared" si="0"/>
        <v>3.53664799979728</v>
      </c>
      <c r="F8" s="44">
        <f t="shared" si="1"/>
        <v>9.7906276770147571E-2</v>
      </c>
      <c r="G8" s="35">
        <v>3255.9986354399198</v>
      </c>
      <c r="H8" s="99">
        <v>9.2922727272727261</v>
      </c>
      <c r="I8" s="105"/>
      <c r="J8" s="182">
        <v>2.5116524999999998</v>
      </c>
      <c r="K8" s="166">
        <v>135.76568741</v>
      </c>
      <c r="L8" s="58">
        <f t="shared" si="2"/>
        <v>-0.98150009366935964</v>
      </c>
      <c r="M8" s="44">
        <f t="shared" si="3"/>
        <v>3.9312872417183335E-2</v>
      </c>
    </row>
    <row r="9" spans="1:13" ht="12" customHeight="1" x14ac:dyDescent="0.2">
      <c r="A9" s="34" t="s">
        <v>722</v>
      </c>
      <c r="B9" s="34" t="s">
        <v>488</v>
      </c>
      <c r="C9" s="57">
        <v>31.042384429999998</v>
      </c>
      <c r="D9" s="57">
        <v>47.711148299999998</v>
      </c>
      <c r="E9" s="58">
        <f t="shared" si="0"/>
        <v>-0.34936832300051768</v>
      </c>
      <c r="F9" s="44">
        <f t="shared" si="1"/>
        <v>4.7570841383330183E-2</v>
      </c>
      <c r="G9" s="35">
        <v>868.88531144000001</v>
      </c>
      <c r="H9" s="99">
        <v>10.668727272727271</v>
      </c>
      <c r="I9" s="105"/>
      <c r="J9" s="182">
        <v>95.58145639</v>
      </c>
      <c r="K9" s="166">
        <v>155.30829638</v>
      </c>
      <c r="L9" s="58">
        <f t="shared" si="2"/>
        <v>-0.38456953931078852</v>
      </c>
      <c r="M9" s="44">
        <f t="shared" si="3"/>
        <v>3.0790629697127296</v>
      </c>
    </row>
    <row r="10" spans="1:13" ht="12" customHeight="1" x14ac:dyDescent="0.2">
      <c r="A10" s="34" t="s">
        <v>601</v>
      </c>
      <c r="B10" s="34" t="s">
        <v>519</v>
      </c>
      <c r="C10" s="57">
        <v>29.849898600000003</v>
      </c>
      <c r="D10" s="57">
        <v>41.253945030000004</v>
      </c>
      <c r="E10" s="58">
        <f t="shared" si="0"/>
        <v>-0.2764352941690047</v>
      </c>
      <c r="F10" s="44">
        <f t="shared" si="1"/>
        <v>4.57434188024805E-2</v>
      </c>
      <c r="G10" s="35">
        <v>5275.5633755600002</v>
      </c>
      <c r="H10" s="99">
        <v>8.476772727272726</v>
      </c>
      <c r="I10" s="105"/>
      <c r="J10" s="182">
        <v>32.526521889999998</v>
      </c>
      <c r="K10" s="166">
        <v>25.11983004</v>
      </c>
      <c r="L10" s="58">
        <f t="shared" si="2"/>
        <v>0.29485437752587584</v>
      </c>
      <c r="M10" s="44">
        <f t="shared" si="3"/>
        <v>1.0896694265487386</v>
      </c>
    </row>
    <row r="11" spans="1:13" ht="12" customHeight="1" x14ac:dyDescent="0.2">
      <c r="A11" s="34" t="s">
        <v>726</v>
      </c>
      <c r="B11" s="34" t="s">
        <v>286</v>
      </c>
      <c r="C11" s="57">
        <v>27.759038960000002</v>
      </c>
      <c r="D11" s="57">
        <v>42.154456090000004</v>
      </c>
      <c r="E11" s="58">
        <f t="shared" si="0"/>
        <v>-0.34149218054826058</v>
      </c>
      <c r="F11" s="44">
        <f t="shared" si="1"/>
        <v>4.2539285031328471E-2</v>
      </c>
      <c r="G11" s="35">
        <v>537.58879988000001</v>
      </c>
      <c r="H11" s="99">
        <v>8.9754090909090909</v>
      </c>
      <c r="I11" s="105"/>
      <c r="J11" s="182">
        <v>48.476363360000001</v>
      </c>
      <c r="K11" s="166">
        <v>189.74892571000001</v>
      </c>
      <c r="L11" s="58">
        <f t="shared" si="2"/>
        <v>-0.7445236478751498</v>
      </c>
      <c r="M11" s="44">
        <f t="shared" si="3"/>
        <v>1.746327148783972</v>
      </c>
    </row>
    <row r="12" spans="1:13" ht="12" customHeight="1" x14ac:dyDescent="0.2">
      <c r="A12" s="34" t="s">
        <v>599</v>
      </c>
      <c r="B12" s="34" t="s">
        <v>517</v>
      </c>
      <c r="C12" s="57">
        <v>18.85295283</v>
      </c>
      <c r="D12" s="57">
        <v>33.85947135</v>
      </c>
      <c r="E12" s="58">
        <f t="shared" si="0"/>
        <v>-0.44320002414922521</v>
      </c>
      <c r="F12" s="44">
        <f t="shared" si="1"/>
        <v>2.8891170738050673E-2</v>
      </c>
      <c r="G12" s="35">
        <v>3425.0614130200001</v>
      </c>
      <c r="H12" s="99">
        <v>9.2775454545454537</v>
      </c>
      <c r="I12" s="105"/>
      <c r="J12" s="182">
        <v>74.028658129999997</v>
      </c>
      <c r="K12" s="166">
        <v>17.907328719999999</v>
      </c>
      <c r="L12" s="58">
        <f t="shared" si="2"/>
        <v>3.133986664762582</v>
      </c>
      <c r="M12" s="44">
        <f t="shared" si="3"/>
        <v>3.9266346655363695</v>
      </c>
    </row>
    <row r="13" spans="1:13" ht="12" customHeight="1" x14ac:dyDescent="0.2">
      <c r="A13" s="34" t="s">
        <v>779</v>
      </c>
      <c r="B13" s="34" t="s">
        <v>550</v>
      </c>
      <c r="C13" s="57">
        <v>14.721558760000001</v>
      </c>
      <c r="D13" s="57">
        <v>4.8528773300000001</v>
      </c>
      <c r="E13" s="58">
        <f t="shared" si="0"/>
        <v>2.0335732306672587</v>
      </c>
      <c r="F13" s="44">
        <f t="shared" si="1"/>
        <v>2.2560023965508727E-2</v>
      </c>
      <c r="G13" s="35">
        <v>399.52975662</v>
      </c>
      <c r="H13" s="99">
        <v>13.02836363636364</v>
      </c>
      <c r="I13" s="105"/>
      <c r="J13" s="182">
        <v>6.1598382699999998</v>
      </c>
      <c r="K13" s="166">
        <v>24.100467630000001</v>
      </c>
      <c r="L13" s="58">
        <f t="shared" si="2"/>
        <v>-0.74441001043762733</v>
      </c>
      <c r="M13" s="44">
        <f t="shared" si="3"/>
        <v>0.41842296528659167</v>
      </c>
    </row>
    <row r="14" spans="1:13" ht="12" customHeight="1" x14ac:dyDescent="0.2">
      <c r="A14" s="34" t="s">
        <v>778</v>
      </c>
      <c r="B14" s="34" t="s">
        <v>530</v>
      </c>
      <c r="C14" s="57">
        <v>14.40266241</v>
      </c>
      <c r="D14" s="57">
        <v>24.42322004</v>
      </c>
      <c r="E14" s="58">
        <f t="shared" si="0"/>
        <v>-0.41028814438016259</v>
      </c>
      <c r="F14" s="44">
        <f t="shared" si="1"/>
        <v>2.207133187686517E-2</v>
      </c>
      <c r="G14" s="35">
        <v>333.23710570999998</v>
      </c>
      <c r="H14" s="99">
        <v>34.62918181818182</v>
      </c>
      <c r="I14" s="105"/>
      <c r="J14" s="182">
        <v>17.663445289999999</v>
      </c>
      <c r="K14" s="166">
        <v>9.5789326900000002</v>
      </c>
      <c r="L14" s="58">
        <f t="shared" si="2"/>
        <v>0.84398887241789344</v>
      </c>
      <c r="M14" s="44">
        <f t="shared" si="3"/>
        <v>1.2264013962957283</v>
      </c>
    </row>
    <row r="15" spans="1:13" ht="12" customHeight="1" x14ac:dyDescent="0.2">
      <c r="A15" s="34" t="s">
        <v>600</v>
      </c>
      <c r="B15" s="34" t="s">
        <v>518</v>
      </c>
      <c r="C15" s="57">
        <v>10.761038640000001</v>
      </c>
      <c r="D15" s="57">
        <v>13.20896026</v>
      </c>
      <c r="E15" s="58">
        <f t="shared" si="0"/>
        <v>-0.18532280904901433</v>
      </c>
      <c r="F15" s="44">
        <f t="shared" si="1"/>
        <v>1.6490732643868852E-2</v>
      </c>
      <c r="G15" s="35">
        <v>831.86254145999999</v>
      </c>
      <c r="H15" s="99">
        <v>22.552181818181818</v>
      </c>
      <c r="I15" s="105"/>
      <c r="J15" s="182">
        <v>4.2318253099999996</v>
      </c>
      <c r="K15" s="166">
        <v>1.7259349799999999</v>
      </c>
      <c r="L15" s="58">
        <f t="shared" si="2"/>
        <v>1.451903089651732</v>
      </c>
      <c r="M15" s="44">
        <f t="shared" si="3"/>
        <v>0.3932543550461593</v>
      </c>
    </row>
    <row r="16" spans="1:13" ht="12" customHeight="1" x14ac:dyDescent="0.2">
      <c r="A16" s="34" t="s">
        <v>2160</v>
      </c>
      <c r="B16" s="34" t="s">
        <v>2407</v>
      </c>
      <c r="C16" s="57">
        <v>8.3946235600000012</v>
      </c>
      <c r="D16" s="57">
        <v>17.31541468</v>
      </c>
      <c r="E16" s="58">
        <f t="shared" si="0"/>
        <v>-0.51519361706675559</v>
      </c>
      <c r="F16" s="44">
        <f t="shared" si="1"/>
        <v>1.2864324476943106E-2</v>
      </c>
      <c r="G16" s="35">
        <v>99.307970420000004</v>
      </c>
      <c r="H16" s="99">
        <v>58.002409090909083</v>
      </c>
      <c r="I16" s="105"/>
      <c r="J16" s="182">
        <v>0.79709218999999998</v>
      </c>
      <c r="K16" s="166">
        <v>1.0874152699999999</v>
      </c>
      <c r="L16" s="58">
        <f t="shared" si="2"/>
        <v>-0.26698455319649872</v>
      </c>
      <c r="M16" s="44">
        <f t="shared" si="3"/>
        <v>9.4952702083999085E-2</v>
      </c>
    </row>
    <row r="17" spans="1:13" ht="12" customHeight="1" x14ac:dyDescent="0.2">
      <c r="A17" s="34" t="s">
        <v>727</v>
      </c>
      <c r="B17" s="34" t="s">
        <v>287</v>
      </c>
      <c r="C17" s="57">
        <v>8.3789386399999994</v>
      </c>
      <c r="D17" s="57">
        <v>5.6348033600000003</v>
      </c>
      <c r="E17" s="58">
        <f t="shared" si="0"/>
        <v>0.48699752319307188</v>
      </c>
      <c r="F17" s="44">
        <f t="shared" si="1"/>
        <v>1.2840288151927132E-2</v>
      </c>
      <c r="G17" s="35">
        <v>79.982158400000003</v>
      </c>
      <c r="H17" s="99">
        <v>40.737545454545447</v>
      </c>
      <c r="I17" s="105"/>
      <c r="J17" s="182">
        <v>7.14888982</v>
      </c>
      <c r="K17" s="166">
        <v>6.4533290499999998</v>
      </c>
      <c r="L17" s="58">
        <f t="shared" si="2"/>
        <v>0.10778324870943945</v>
      </c>
      <c r="M17" s="44">
        <f t="shared" si="3"/>
        <v>0.85319753815502342</v>
      </c>
    </row>
    <row r="18" spans="1:13" ht="12" customHeight="1" x14ac:dyDescent="0.2">
      <c r="A18" s="34" t="s">
        <v>2804</v>
      </c>
      <c r="B18" s="34" t="s">
        <v>1034</v>
      </c>
      <c r="C18" s="57">
        <v>8.2939249699999991</v>
      </c>
      <c r="D18" s="57">
        <v>15.7423305</v>
      </c>
      <c r="E18" s="58">
        <f t="shared" si="0"/>
        <v>-0.47314503592717738</v>
      </c>
      <c r="F18" s="44">
        <f t="shared" si="1"/>
        <v>1.2710009119396487E-2</v>
      </c>
      <c r="G18" s="35">
        <v>101.42584515999999</v>
      </c>
      <c r="H18" s="99">
        <v>33.063318181818182</v>
      </c>
      <c r="I18" s="105"/>
      <c r="J18" s="182">
        <v>1.9497704599999999</v>
      </c>
      <c r="K18" s="166">
        <v>10.384144039999999</v>
      </c>
      <c r="L18" s="58">
        <f t="shared" si="2"/>
        <v>-0.81223580369364756</v>
      </c>
      <c r="M18" s="44">
        <f t="shared" si="3"/>
        <v>0.23508416908189128</v>
      </c>
    </row>
    <row r="19" spans="1:13" ht="12" customHeight="1" x14ac:dyDescent="0.2">
      <c r="A19" s="34" t="s">
        <v>2803</v>
      </c>
      <c r="B19" s="34" t="s">
        <v>917</v>
      </c>
      <c r="C19" s="57">
        <v>8.2773923899999993</v>
      </c>
      <c r="D19" s="57">
        <v>9.8500532300000003</v>
      </c>
      <c r="E19" s="58">
        <f t="shared" si="0"/>
        <v>-0.1596601361716703</v>
      </c>
      <c r="F19" s="44">
        <f t="shared" si="1"/>
        <v>1.2684673799469285E-2</v>
      </c>
      <c r="G19" s="35">
        <v>28.225701411999999</v>
      </c>
      <c r="H19" s="99">
        <v>295.89654545454539</v>
      </c>
      <c r="I19" s="105"/>
      <c r="J19" s="182">
        <v>3.8011493700000001</v>
      </c>
      <c r="K19" s="166">
        <v>5.9128112399999999</v>
      </c>
      <c r="L19" s="58">
        <f t="shared" si="2"/>
        <v>-0.35713331345919985</v>
      </c>
      <c r="M19" s="44">
        <f t="shared" si="3"/>
        <v>0.45922063264660579</v>
      </c>
    </row>
    <row r="20" spans="1:13" ht="12" customHeight="1" x14ac:dyDescent="0.2">
      <c r="A20" s="34" t="s">
        <v>944</v>
      </c>
      <c r="B20" s="34" t="s">
        <v>531</v>
      </c>
      <c r="C20" s="57">
        <v>6.2223811100000006</v>
      </c>
      <c r="D20" s="57">
        <v>15.279627420000001</v>
      </c>
      <c r="E20" s="58">
        <f t="shared" si="0"/>
        <v>-0.59276617557733613</v>
      </c>
      <c r="F20" s="44">
        <f t="shared" si="1"/>
        <v>9.5354757775751187E-3</v>
      </c>
      <c r="G20" s="35">
        <v>781.29375155999992</v>
      </c>
      <c r="H20" s="99">
        <v>20.401136363636361</v>
      </c>
      <c r="I20" s="105"/>
      <c r="J20" s="182">
        <v>2.8300747099999999</v>
      </c>
      <c r="K20" s="166">
        <v>4.6370228499999993</v>
      </c>
      <c r="L20" s="58">
        <f t="shared" si="2"/>
        <v>-0.38967850676000004</v>
      </c>
      <c r="M20" s="44">
        <f t="shared" si="3"/>
        <v>0.45482182141684979</v>
      </c>
    </row>
    <row r="21" spans="1:13" ht="12" customHeight="1" x14ac:dyDescent="0.2">
      <c r="A21" s="34" t="s">
        <v>603</v>
      </c>
      <c r="B21" s="34" t="s">
        <v>529</v>
      </c>
      <c r="C21" s="57">
        <v>6.0677939500000004</v>
      </c>
      <c r="D21" s="57">
        <v>4.2204375299999999</v>
      </c>
      <c r="E21" s="58">
        <f t="shared" si="0"/>
        <v>0.43771680231456966</v>
      </c>
      <c r="F21" s="44">
        <f t="shared" si="1"/>
        <v>9.2985789861948602E-3</v>
      </c>
      <c r="G21" s="35">
        <v>346.10458195000001</v>
      </c>
      <c r="H21" s="99">
        <v>51.227909090909087</v>
      </c>
      <c r="I21" s="105"/>
      <c r="J21" s="182">
        <v>27.396188640000002</v>
      </c>
      <c r="K21" s="166">
        <v>11.536643699999999</v>
      </c>
      <c r="L21" s="58">
        <f t="shared" si="2"/>
        <v>1.3747104749364847</v>
      </c>
      <c r="M21" s="44">
        <f t="shared" si="3"/>
        <v>4.5150163083570103</v>
      </c>
    </row>
    <row r="22" spans="1:13" ht="12" customHeight="1" x14ac:dyDescent="0.2">
      <c r="A22" s="34" t="s">
        <v>2152</v>
      </c>
      <c r="B22" s="34" t="s">
        <v>536</v>
      </c>
      <c r="C22" s="57">
        <v>6.0590143300000001</v>
      </c>
      <c r="D22" s="57">
        <v>9.9990611500000011</v>
      </c>
      <c r="E22" s="58">
        <f t="shared" si="0"/>
        <v>-0.39404167660280787</v>
      </c>
      <c r="F22" s="44">
        <f t="shared" si="1"/>
        <v>9.2851246746754688E-3</v>
      </c>
      <c r="G22" s="35">
        <v>35.459673330000001</v>
      </c>
      <c r="H22" s="99">
        <v>51.300954545454552</v>
      </c>
      <c r="I22" s="105"/>
      <c r="J22" s="182">
        <v>0.20830185000000001</v>
      </c>
      <c r="K22" s="166">
        <v>0.78615086999999995</v>
      </c>
      <c r="L22" s="58">
        <f t="shared" si="2"/>
        <v>-0.73503578263546276</v>
      </c>
      <c r="M22" s="44">
        <f t="shared" si="3"/>
        <v>3.4378834354068938E-2</v>
      </c>
    </row>
    <row r="23" spans="1:13" ht="12" customHeight="1" x14ac:dyDescent="0.2">
      <c r="A23" s="34" t="s">
        <v>1150</v>
      </c>
      <c r="B23" s="34" t="s">
        <v>1151</v>
      </c>
      <c r="C23" s="57">
        <v>5.9488708600000004</v>
      </c>
      <c r="D23" s="57">
        <v>8.5599091000000005</v>
      </c>
      <c r="E23" s="58">
        <f t="shared" si="0"/>
        <v>-0.3050310709491062</v>
      </c>
      <c r="F23" s="44">
        <f t="shared" si="1"/>
        <v>9.116335529221942E-3</v>
      </c>
      <c r="G23" s="35">
        <v>126.95608462</v>
      </c>
      <c r="H23" s="99">
        <v>29.72245454545455</v>
      </c>
      <c r="I23" s="105"/>
      <c r="J23" s="182">
        <v>104.94298161</v>
      </c>
      <c r="K23" s="166">
        <v>13.169076329999999</v>
      </c>
      <c r="L23" s="58">
        <f t="shared" si="2"/>
        <v>6.9688946270994849</v>
      </c>
      <c r="M23" s="44">
        <f t="shared" si="3"/>
        <v>17.640823625140854</v>
      </c>
    </row>
    <row r="24" spans="1:13" ht="12" customHeight="1" x14ac:dyDescent="0.2">
      <c r="A24" s="34" t="s">
        <v>607</v>
      </c>
      <c r="B24" s="34" t="s">
        <v>543</v>
      </c>
      <c r="C24" s="57">
        <v>5.9380808600000003</v>
      </c>
      <c r="D24" s="57">
        <v>3.6586465099999996</v>
      </c>
      <c r="E24" s="58">
        <f t="shared" si="0"/>
        <v>0.62302666949915331</v>
      </c>
      <c r="F24" s="44">
        <f t="shared" si="1"/>
        <v>9.0998004147985131E-3</v>
      </c>
      <c r="G24" s="35">
        <v>112.66063931000001</v>
      </c>
      <c r="H24" s="99">
        <v>54.093181818181833</v>
      </c>
      <c r="I24" s="105"/>
      <c r="J24" s="182">
        <v>2.5114286099999998</v>
      </c>
      <c r="K24" s="166">
        <v>5.1870015700000005</v>
      </c>
      <c r="L24" s="58">
        <f t="shared" si="2"/>
        <v>-0.51582266245583575</v>
      </c>
      <c r="M24" s="44">
        <f t="shared" si="3"/>
        <v>0.42293607466975447</v>
      </c>
    </row>
    <row r="25" spans="1:13" ht="12" customHeight="1" x14ac:dyDescent="0.2">
      <c r="A25" s="34" t="s">
        <v>2155</v>
      </c>
      <c r="B25" s="34" t="s">
        <v>2405</v>
      </c>
      <c r="C25" s="57">
        <v>5.2055940300000003</v>
      </c>
      <c r="D25" s="57">
        <v>5.8807928399999998</v>
      </c>
      <c r="E25" s="58">
        <f t="shared" si="0"/>
        <v>-0.1148142484134842</v>
      </c>
      <c r="F25" s="44">
        <f t="shared" si="1"/>
        <v>7.9773024029630105E-3</v>
      </c>
      <c r="G25" s="35">
        <v>22.108511449999998</v>
      </c>
      <c r="H25" s="99">
        <v>89.361181818181819</v>
      </c>
      <c r="I25" s="105"/>
      <c r="J25" s="182">
        <v>9.9402149999999995E-2</v>
      </c>
      <c r="K25" s="166">
        <v>0.1451781</v>
      </c>
      <c r="L25" s="58">
        <f t="shared" si="2"/>
        <v>-0.31530892056033255</v>
      </c>
      <c r="M25" s="44">
        <f t="shared" si="3"/>
        <v>1.9095255878030886E-2</v>
      </c>
    </row>
    <row r="26" spans="1:13" ht="12" customHeight="1" x14ac:dyDescent="0.2">
      <c r="A26" s="34" t="s">
        <v>606</v>
      </c>
      <c r="B26" s="34" t="s">
        <v>541</v>
      </c>
      <c r="C26" s="57">
        <v>3.8130946400000001</v>
      </c>
      <c r="D26" s="57">
        <v>3.5856515199999999</v>
      </c>
      <c r="E26" s="58">
        <f t="shared" si="0"/>
        <v>6.3431462519815796E-2</v>
      </c>
      <c r="F26" s="44">
        <f t="shared" si="1"/>
        <v>5.8433694327864006E-3</v>
      </c>
      <c r="G26" s="35">
        <v>111.75851362</v>
      </c>
      <c r="H26" s="99">
        <v>46.859272727272717</v>
      </c>
      <c r="I26" s="105"/>
      <c r="J26" s="182">
        <v>4.10002405</v>
      </c>
      <c r="K26" s="166">
        <v>0.82265361999999997</v>
      </c>
      <c r="L26" s="58">
        <f t="shared" si="2"/>
        <v>3.9839008184270801</v>
      </c>
      <c r="M26" s="44">
        <f t="shared" si="3"/>
        <v>1.0752484365297579</v>
      </c>
    </row>
    <row r="27" spans="1:13" ht="12" customHeight="1" x14ac:dyDescent="0.2">
      <c r="A27" s="34" t="s">
        <v>2157</v>
      </c>
      <c r="B27" s="34" t="s">
        <v>535</v>
      </c>
      <c r="C27" s="57">
        <v>3.7244740800000002</v>
      </c>
      <c r="D27" s="57">
        <v>4.7963483199999999</v>
      </c>
      <c r="E27" s="58">
        <f t="shared" si="0"/>
        <v>-0.22347714729775914</v>
      </c>
      <c r="F27" s="44">
        <f t="shared" si="1"/>
        <v>5.7075630287207486E-3</v>
      </c>
      <c r="G27" s="35">
        <v>52.451390060000001</v>
      </c>
      <c r="H27" s="99">
        <v>62.104090909090921</v>
      </c>
      <c r="I27" s="105"/>
      <c r="J27" s="182">
        <v>0.71267044999999996</v>
      </c>
      <c r="K27" s="166">
        <v>0.57039169999999995</v>
      </c>
      <c r="L27" s="58">
        <f t="shared" si="2"/>
        <v>0.24944042839333047</v>
      </c>
      <c r="M27" s="44">
        <f t="shared" si="3"/>
        <v>0.19134794193546917</v>
      </c>
    </row>
    <row r="28" spans="1:13" ht="12" customHeight="1" x14ac:dyDescent="0.2">
      <c r="A28" s="34" t="s">
        <v>723</v>
      </c>
      <c r="B28" s="34" t="s">
        <v>489</v>
      </c>
      <c r="C28" s="57">
        <v>3.5834078799999998</v>
      </c>
      <c r="D28" s="57">
        <v>4.1561627699999999</v>
      </c>
      <c r="E28" s="58">
        <f t="shared" si="0"/>
        <v>-0.13780858010043728</v>
      </c>
      <c r="F28" s="44">
        <f t="shared" si="1"/>
        <v>5.4913864060814176E-3</v>
      </c>
      <c r="G28" s="35">
        <v>71.441685640000003</v>
      </c>
      <c r="H28" s="99">
        <v>60.499818181818178</v>
      </c>
      <c r="I28" s="105"/>
      <c r="J28" s="182">
        <v>73.684521819999986</v>
      </c>
      <c r="K28" s="166">
        <v>54.927971619999994</v>
      </c>
      <c r="L28" s="58">
        <f t="shared" si="2"/>
        <v>0.34147538397668575</v>
      </c>
      <c r="M28" s="44">
        <f t="shared" si="3"/>
        <v>20.562694587812313</v>
      </c>
    </row>
    <row r="29" spans="1:13" ht="12" customHeight="1" x14ac:dyDescent="0.2">
      <c r="A29" s="34" t="s">
        <v>1755</v>
      </c>
      <c r="B29" s="34" t="s">
        <v>1018</v>
      </c>
      <c r="C29" s="57">
        <v>3.2564612500000001</v>
      </c>
      <c r="D29" s="57">
        <v>5.5258401500000005</v>
      </c>
      <c r="E29" s="58">
        <f t="shared" si="0"/>
        <v>-0.41068486210191946</v>
      </c>
      <c r="F29" s="44">
        <f t="shared" si="1"/>
        <v>4.9903576815768184E-3</v>
      </c>
      <c r="G29" s="35">
        <v>63.094561970000001</v>
      </c>
      <c r="H29" s="99">
        <v>43.583136363636363</v>
      </c>
      <c r="I29" s="105"/>
      <c r="J29" s="182">
        <v>4.32912257</v>
      </c>
      <c r="K29" s="166">
        <v>26.516298129999999</v>
      </c>
      <c r="L29" s="58">
        <f t="shared" si="2"/>
        <v>-0.83673729459610657</v>
      </c>
      <c r="M29" s="44">
        <f t="shared" si="3"/>
        <v>1.329394774772769</v>
      </c>
    </row>
    <row r="30" spans="1:13" ht="12" customHeight="1" x14ac:dyDescent="0.2">
      <c r="A30" s="34" t="s">
        <v>780</v>
      </c>
      <c r="B30" s="149" t="s">
        <v>534</v>
      </c>
      <c r="C30" s="57">
        <v>3.0706932899999999</v>
      </c>
      <c r="D30" s="57">
        <v>5.8456504300000001</v>
      </c>
      <c r="E30" s="58">
        <f t="shared" si="0"/>
        <v>-0.47470459844106694</v>
      </c>
      <c r="F30" s="44">
        <f t="shared" si="1"/>
        <v>4.7056779341433565E-3</v>
      </c>
      <c r="G30" s="35">
        <v>36.520164659999999</v>
      </c>
      <c r="H30" s="99">
        <v>38.516272727272728</v>
      </c>
      <c r="I30" s="105"/>
      <c r="J30" s="182">
        <v>0.23104878000000001</v>
      </c>
      <c r="K30" s="166">
        <v>2.87094081</v>
      </c>
      <c r="L30" s="58">
        <f t="shared" si="2"/>
        <v>-0.91952158010530349</v>
      </c>
      <c r="M30" s="44">
        <f t="shared" si="3"/>
        <v>7.5243196952438071E-2</v>
      </c>
    </row>
    <row r="31" spans="1:13" ht="12" customHeight="1" x14ac:dyDescent="0.2">
      <c r="A31" s="34" t="s">
        <v>724</v>
      </c>
      <c r="B31" s="34" t="s">
        <v>137</v>
      </c>
      <c r="C31" s="57">
        <v>2.49299252</v>
      </c>
      <c r="D31" s="57">
        <v>1.7172289599999999</v>
      </c>
      <c r="E31" s="58">
        <f t="shared" si="0"/>
        <v>0.45175313139373108</v>
      </c>
      <c r="F31" s="44">
        <f t="shared" si="1"/>
        <v>3.8203815176045932E-3</v>
      </c>
      <c r="G31" s="35">
        <v>24.758550739999997</v>
      </c>
      <c r="H31" s="99">
        <v>119.8936818181818</v>
      </c>
      <c r="I31" s="105"/>
      <c r="J31" s="182">
        <v>2.1837029399999999</v>
      </c>
      <c r="K31" s="166">
        <v>4.6999459200000002</v>
      </c>
      <c r="L31" s="58">
        <f t="shared" si="2"/>
        <v>-0.53537700706139191</v>
      </c>
      <c r="M31" s="44">
        <f t="shared" si="3"/>
        <v>0.87593641877433304</v>
      </c>
    </row>
    <row r="32" spans="1:13" ht="12" customHeight="1" x14ac:dyDescent="0.2">
      <c r="A32" s="34" t="s">
        <v>729</v>
      </c>
      <c r="B32" s="34" t="s">
        <v>104</v>
      </c>
      <c r="C32" s="57">
        <v>2.3790755299999997</v>
      </c>
      <c r="D32" s="57">
        <v>11.81151925</v>
      </c>
      <c r="E32" s="58">
        <f t="shared" si="0"/>
        <v>-0.79858005734529036</v>
      </c>
      <c r="F32" s="44">
        <f t="shared" si="1"/>
        <v>3.6458096487980442E-3</v>
      </c>
      <c r="G32" s="35">
        <v>113.90357938</v>
      </c>
      <c r="H32" s="99">
        <v>59.167272727272717</v>
      </c>
      <c r="I32" s="105"/>
      <c r="J32" s="182">
        <v>45.555181189999999</v>
      </c>
      <c r="K32" s="166">
        <v>72.235874199999998</v>
      </c>
      <c r="L32" s="58">
        <f t="shared" si="2"/>
        <v>-0.36935516189821371</v>
      </c>
      <c r="M32" s="44">
        <f t="shared" si="3"/>
        <v>19.148270248485975</v>
      </c>
    </row>
    <row r="33" spans="1:13" ht="12" customHeight="1" x14ac:dyDescent="0.2">
      <c r="A33" s="34" t="s">
        <v>611</v>
      </c>
      <c r="B33" s="34" t="s">
        <v>554</v>
      </c>
      <c r="C33" s="57">
        <v>2.1879647700000002</v>
      </c>
      <c r="D33" s="57">
        <v>1.68088248</v>
      </c>
      <c r="E33" s="58">
        <f t="shared" si="0"/>
        <v>0.30167623021450041</v>
      </c>
      <c r="F33" s="44">
        <f t="shared" si="1"/>
        <v>3.3529423379409038E-3</v>
      </c>
      <c r="G33" s="35">
        <v>102.31933742</v>
      </c>
      <c r="H33" s="99">
        <v>123.5950454545455</v>
      </c>
      <c r="I33" s="105"/>
      <c r="J33" s="182">
        <v>1.9937254499999999</v>
      </c>
      <c r="K33" s="166">
        <v>5.7434700000000005E-3</v>
      </c>
      <c r="L33" s="58" t="str">
        <f t="shared" si="2"/>
        <v/>
      </c>
      <c r="M33" s="44">
        <f t="shared" si="3"/>
        <v>0.91122374424703356</v>
      </c>
    </row>
    <row r="34" spans="1:13" ht="12" customHeight="1" x14ac:dyDescent="0.2">
      <c r="A34" s="34" t="s">
        <v>604</v>
      </c>
      <c r="B34" s="34" t="s">
        <v>538</v>
      </c>
      <c r="C34" s="57">
        <v>2.10629994</v>
      </c>
      <c r="D34" s="57">
        <v>2.2133890599999999</v>
      </c>
      <c r="E34" s="58">
        <f t="shared" si="0"/>
        <v>-4.8382420395626236E-2</v>
      </c>
      <c r="F34" s="44">
        <f t="shared" si="1"/>
        <v>3.2277952287268251E-3</v>
      </c>
      <c r="G34" s="35">
        <v>196.79954986999999</v>
      </c>
      <c r="H34" s="99">
        <v>86.818499999999986</v>
      </c>
      <c r="I34" s="105"/>
      <c r="J34" s="182">
        <v>0.90581946999999996</v>
      </c>
      <c r="K34" s="166">
        <v>1.71434098</v>
      </c>
      <c r="L34" s="58">
        <f t="shared" si="2"/>
        <v>-0.47162234318169305</v>
      </c>
      <c r="M34" s="44">
        <f t="shared" si="3"/>
        <v>0.43005245967010758</v>
      </c>
    </row>
    <row r="35" spans="1:13" ht="12" customHeight="1" x14ac:dyDescent="0.2">
      <c r="A35" s="34" t="s">
        <v>2150</v>
      </c>
      <c r="B35" s="34" t="s">
        <v>549</v>
      </c>
      <c r="C35" s="57">
        <v>1.7824551100000001</v>
      </c>
      <c r="D35" s="57">
        <v>2.7637566800000002</v>
      </c>
      <c r="E35" s="58">
        <f t="shared" si="0"/>
        <v>-0.35506076822942312</v>
      </c>
      <c r="F35" s="44">
        <f t="shared" si="1"/>
        <v>2.7315198515733465E-3</v>
      </c>
      <c r="G35" s="35">
        <v>8.8145414199999994</v>
      </c>
      <c r="H35" s="99">
        <v>87.012863636363633</v>
      </c>
      <c r="I35" s="105"/>
      <c r="J35" s="182">
        <v>3.3563949999999995E-2</v>
      </c>
      <c r="K35" s="166">
        <v>3.7350790000000002E-2</v>
      </c>
      <c r="L35" s="58">
        <f t="shared" si="2"/>
        <v>-0.10138580736846547</v>
      </c>
      <c r="M35" s="44">
        <f t="shared" si="3"/>
        <v>1.8830179684020201E-2</v>
      </c>
    </row>
    <row r="36" spans="1:13" ht="12" customHeight="1" x14ac:dyDescent="0.2">
      <c r="A36" s="34" t="s">
        <v>641</v>
      </c>
      <c r="B36" s="34" t="s">
        <v>642</v>
      </c>
      <c r="C36" s="57">
        <v>1.7387594499999999</v>
      </c>
      <c r="D36" s="57">
        <v>5.9742922400000005</v>
      </c>
      <c r="E36" s="58">
        <f t="shared" si="0"/>
        <v>-0.70895975955806279</v>
      </c>
      <c r="F36" s="44">
        <f t="shared" si="1"/>
        <v>2.6645585227589559E-3</v>
      </c>
      <c r="G36" s="35">
        <v>63.1981708</v>
      </c>
      <c r="H36" s="99">
        <v>64.067499999999995</v>
      </c>
      <c r="I36" s="105"/>
      <c r="J36" s="182">
        <v>1.56635612</v>
      </c>
      <c r="K36" s="166">
        <v>32.645771709999998</v>
      </c>
      <c r="L36" s="58">
        <f t="shared" si="2"/>
        <v>-0.95201963262151357</v>
      </c>
      <c r="M36" s="44">
        <f t="shared" si="3"/>
        <v>0.90084693428984675</v>
      </c>
    </row>
    <row r="37" spans="1:13" ht="12" customHeight="1" x14ac:dyDescent="0.2">
      <c r="A37" s="34" t="s">
        <v>2148</v>
      </c>
      <c r="B37" s="34" t="s">
        <v>587</v>
      </c>
      <c r="C37" s="57">
        <v>1.5125298200000001</v>
      </c>
      <c r="D37" s="57">
        <v>0.72895852000000005</v>
      </c>
      <c r="E37" s="58">
        <f t="shared" si="0"/>
        <v>1.0749189130816386</v>
      </c>
      <c r="F37" s="44">
        <f t="shared" si="1"/>
        <v>2.3178733681695133E-3</v>
      </c>
      <c r="G37" s="35">
        <v>10.689476340000001</v>
      </c>
      <c r="H37" s="99">
        <v>213.1958181818182</v>
      </c>
      <c r="I37" s="105"/>
      <c r="J37" s="182">
        <v>0.23731168</v>
      </c>
      <c r="K37" s="166">
        <v>0.11996372999999999</v>
      </c>
      <c r="L37" s="58">
        <f t="shared" si="2"/>
        <v>0.97819524284548343</v>
      </c>
      <c r="M37" s="44">
        <f t="shared" si="3"/>
        <v>0.15689719095918386</v>
      </c>
    </row>
    <row r="38" spans="1:13" ht="12" customHeight="1" x14ac:dyDescent="0.2">
      <c r="A38" s="34" t="s">
        <v>636</v>
      </c>
      <c r="B38" s="34" t="s">
        <v>574</v>
      </c>
      <c r="C38" s="57">
        <v>1.5066822499999999</v>
      </c>
      <c r="D38" s="57">
        <v>1.4890473899999999</v>
      </c>
      <c r="E38" s="58">
        <f t="shared" si="0"/>
        <v>1.1843048192039074E-2</v>
      </c>
      <c r="F38" s="44">
        <f t="shared" si="1"/>
        <v>2.3089122709453228E-3</v>
      </c>
      <c r="G38" s="35">
        <v>37.806457939999994</v>
      </c>
      <c r="H38" s="99">
        <v>64.239136363636362</v>
      </c>
      <c r="I38" s="105"/>
      <c r="J38" s="182">
        <v>0.10501513999999999</v>
      </c>
      <c r="K38" s="166">
        <v>0.71572798999999998</v>
      </c>
      <c r="L38" s="58">
        <f t="shared" si="2"/>
        <v>-0.85327506892667426</v>
      </c>
      <c r="M38" s="44">
        <f t="shared" si="3"/>
        <v>6.9699593261950216E-2</v>
      </c>
    </row>
    <row r="39" spans="1:13" ht="12" customHeight="1" x14ac:dyDescent="0.2">
      <c r="A39" s="34" t="s">
        <v>1032</v>
      </c>
      <c r="B39" s="34" t="s">
        <v>1033</v>
      </c>
      <c r="C39" s="57">
        <v>1.4684401200000001</v>
      </c>
      <c r="D39" s="57">
        <v>1.3092952</v>
      </c>
      <c r="E39" s="58">
        <f t="shared" si="0"/>
        <v>0.1215500675477923</v>
      </c>
      <c r="F39" s="44">
        <f t="shared" si="1"/>
        <v>2.2503081935268186E-3</v>
      </c>
      <c r="G39" s="35">
        <v>14.14159995</v>
      </c>
      <c r="H39" s="99">
        <v>62.604909090909089</v>
      </c>
      <c r="I39" s="105"/>
      <c r="J39" s="182">
        <v>6.8012889999999993E-2</v>
      </c>
      <c r="K39" s="166">
        <v>4.8261461700000003</v>
      </c>
      <c r="L39" s="58">
        <f t="shared" si="2"/>
        <v>-0.98590741191744713</v>
      </c>
      <c r="M39" s="44">
        <f t="shared" si="3"/>
        <v>4.6316420447569895E-2</v>
      </c>
    </row>
    <row r="40" spans="1:13" ht="12" customHeight="1" x14ac:dyDescent="0.2">
      <c r="A40" s="34" t="s">
        <v>608</v>
      </c>
      <c r="B40" s="34" t="s">
        <v>544</v>
      </c>
      <c r="C40" s="57">
        <v>1.4382070500000002</v>
      </c>
      <c r="D40" s="57">
        <v>1.2691136599999999</v>
      </c>
      <c r="E40" s="58">
        <f t="shared" si="0"/>
        <v>0.13323738868274426</v>
      </c>
      <c r="F40" s="44">
        <f t="shared" si="1"/>
        <v>2.2039775844608736E-3</v>
      </c>
      <c r="G40" s="35">
        <v>85.503236889999997</v>
      </c>
      <c r="H40" s="99">
        <v>53.182863636363642</v>
      </c>
      <c r="I40" s="105"/>
      <c r="J40" s="182">
        <v>0.10104450999999999</v>
      </c>
      <c r="K40" s="166">
        <v>0.16141686999999999</v>
      </c>
      <c r="L40" s="58">
        <f t="shared" si="2"/>
        <v>-0.37401518193234695</v>
      </c>
      <c r="M40" s="44">
        <f t="shared" si="3"/>
        <v>7.0257276238494301E-2</v>
      </c>
    </row>
    <row r="41" spans="1:13" ht="12" customHeight="1" x14ac:dyDescent="0.2">
      <c r="A41" s="34" t="s">
        <v>1761</v>
      </c>
      <c r="B41" s="34" t="s">
        <v>546</v>
      </c>
      <c r="C41" s="57">
        <v>1.34711274</v>
      </c>
      <c r="D41" s="57">
        <v>3.9257817300000002</v>
      </c>
      <c r="E41" s="58">
        <f t="shared" si="0"/>
        <v>-0.65685490619469566</v>
      </c>
      <c r="F41" s="44">
        <f t="shared" si="1"/>
        <v>2.0643802870398032E-3</v>
      </c>
      <c r="G41" s="35">
        <v>226.53155672999998</v>
      </c>
      <c r="H41" s="99">
        <v>39.412272727272722</v>
      </c>
      <c r="I41" s="105"/>
      <c r="J41" s="182">
        <v>8.8094881699999998</v>
      </c>
      <c r="K41" s="166">
        <v>8.5574883200000009</v>
      </c>
      <c r="L41" s="58">
        <f t="shared" si="2"/>
        <v>2.9447875425204106E-2</v>
      </c>
      <c r="M41" s="44">
        <f t="shared" si="3"/>
        <v>6.5395329644050424</v>
      </c>
    </row>
    <row r="42" spans="1:13" ht="12" customHeight="1" x14ac:dyDescent="0.2">
      <c r="A42" s="34" t="s">
        <v>1021</v>
      </c>
      <c r="B42" s="34" t="s">
        <v>1022</v>
      </c>
      <c r="C42" s="57">
        <v>1.26424922</v>
      </c>
      <c r="D42" s="57">
        <v>2.9237073599999999</v>
      </c>
      <c r="E42" s="58">
        <f t="shared" si="0"/>
        <v>-0.56758694892090711</v>
      </c>
      <c r="F42" s="44">
        <f t="shared" si="1"/>
        <v>1.937396247676677E-3</v>
      </c>
      <c r="G42" s="35">
        <v>45.645405820000001</v>
      </c>
      <c r="H42" s="99">
        <v>23.346181818181819</v>
      </c>
      <c r="I42" s="105"/>
      <c r="J42" s="182">
        <v>0.42376102000000004</v>
      </c>
      <c r="K42" s="166">
        <v>3.45282914</v>
      </c>
      <c r="L42" s="58">
        <f t="shared" si="2"/>
        <v>-0.87727136130460248</v>
      </c>
      <c r="M42" s="44">
        <f t="shared" si="3"/>
        <v>0.33518788328775878</v>
      </c>
    </row>
    <row r="43" spans="1:13" ht="12" customHeight="1" x14ac:dyDescent="0.2">
      <c r="A43" s="34" t="s">
        <v>915</v>
      </c>
      <c r="B43" s="34" t="s">
        <v>916</v>
      </c>
      <c r="C43" s="57">
        <v>1.17926241</v>
      </c>
      <c r="D43" s="57">
        <v>2.0464598400000003</v>
      </c>
      <c r="E43" s="58">
        <f t="shared" si="0"/>
        <v>-0.42375492206091869</v>
      </c>
      <c r="F43" s="44">
        <f t="shared" si="1"/>
        <v>1.8071583767005647E-3</v>
      </c>
      <c r="G43" s="35">
        <v>5.357045544</v>
      </c>
      <c r="H43" s="99">
        <v>169.47668181818179</v>
      </c>
      <c r="I43" s="105"/>
      <c r="J43" s="182">
        <v>0.42006027000000001</v>
      </c>
      <c r="K43" s="166">
        <v>0.63834309</v>
      </c>
      <c r="L43" s="58">
        <f t="shared" si="2"/>
        <v>-0.34195219376464148</v>
      </c>
      <c r="M43" s="44">
        <f t="shared" si="3"/>
        <v>0.35620593553897817</v>
      </c>
    </row>
    <row r="44" spans="1:13" ht="12" customHeight="1" x14ac:dyDescent="0.2">
      <c r="A44" s="34" t="s">
        <v>2805</v>
      </c>
      <c r="B44" s="34" t="s">
        <v>812</v>
      </c>
      <c r="C44" s="57">
        <v>1.01807414</v>
      </c>
      <c r="D44" s="57">
        <v>1.3150898799999999</v>
      </c>
      <c r="E44" s="58">
        <f t="shared" si="0"/>
        <v>-0.22585204594533115</v>
      </c>
      <c r="F44" s="44">
        <f t="shared" si="1"/>
        <v>1.5601457271950383E-3</v>
      </c>
      <c r="G44" s="35">
        <v>5.8162724959999998</v>
      </c>
      <c r="H44" s="99">
        <v>66.476227272727272</v>
      </c>
      <c r="I44" s="105"/>
      <c r="J44" s="182">
        <v>3.2411799999999998E-3</v>
      </c>
      <c r="K44" s="166">
        <v>1.210785E-2</v>
      </c>
      <c r="L44" s="58">
        <f t="shared" si="2"/>
        <v>-0.73230755253822932</v>
      </c>
      <c r="M44" s="44">
        <f t="shared" si="3"/>
        <v>3.1836384725379627E-3</v>
      </c>
    </row>
    <row r="45" spans="1:13" ht="12" customHeight="1" x14ac:dyDescent="0.2">
      <c r="A45" s="34" t="s">
        <v>920</v>
      </c>
      <c r="B45" s="34" t="s">
        <v>921</v>
      </c>
      <c r="C45" s="57">
        <v>0.99224007999999997</v>
      </c>
      <c r="D45" s="57">
        <v>0.83574859999999995</v>
      </c>
      <c r="E45" s="58">
        <f t="shared" si="0"/>
        <v>0.1872470740603096</v>
      </c>
      <c r="F45" s="44">
        <f t="shared" si="1"/>
        <v>1.5205563724108176E-3</v>
      </c>
      <c r="G45" s="35">
        <v>1.4877647549999999</v>
      </c>
      <c r="H45" s="99">
        <v>165.5037142857143</v>
      </c>
      <c r="I45" s="105"/>
      <c r="J45" s="182">
        <v>1.00175579</v>
      </c>
      <c r="K45" s="166">
        <v>0.69921637000000003</v>
      </c>
      <c r="L45" s="58">
        <f t="shared" si="2"/>
        <v>0.43268354829850453</v>
      </c>
      <c r="M45" s="44">
        <f t="shared" si="3"/>
        <v>1.0095901286309661</v>
      </c>
    </row>
    <row r="46" spans="1:13" ht="12" customHeight="1" x14ac:dyDescent="0.2">
      <c r="A46" s="34" t="s">
        <v>1758</v>
      </c>
      <c r="B46" s="34" t="s">
        <v>1106</v>
      </c>
      <c r="C46" s="57">
        <v>0.93519260999999998</v>
      </c>
      <c r="D46" s="57">
        <v>6.2150564599999996</v>
      </c>
      <c r="E46" s="58">
        <f t="shared" si="0"/>
        <v>-0.84952789793320715</v>
      </c>
      <c r="F46" s="44">
        <f t="shared" si="1"/>
        <v>1.433134088442592E-3</v>
      </c>
      <c r="G46" s="35">
        <v>90.850972599999992</v>
      </c>
      <c r="H46" s="99">
        <v>26.599090909090911</v>
      </c>
      <c r="I46" s="105"/>
      <c r="J46" s="182">
        <v>10.54392528</v>
      </c>
      <c r="K46" s="166">
        <v>17.376725629999999</v>
      </c>
      <c r="L46" s="58">
        <f t="shared" si="2"/>
        <v>-0.39321564346987969</v>
      </c>
      <c r="M46" s="44">
        <f t="shared" si="3"/>
        <v>11.274602864964898</v>
      </c>
    </row>
    <row r="47" spans="1:13" ht="12" customHeight="1" x14ac:dyDescent="0.2">
      <c r="A47" s="34" t="s">
        <v>1023</v>
      </c>
      <c r="B47" s="34" t="s">
        <v>1024</v>
      </c>
      <c r="C47" s="57">
        <v>0.92733927000000005</v>
      </c>
      <c r="D47" s="57">
        <v>0.72171582999999995</v>
      </c>
      <c r="E47" s="58">
        <f t="shared" si="0"/>
        <v>0.28490914491926844</v>
      </c>
      <c r="F47" s="44">
        <f t="shared" si="1"/>
        <v>1.4210992528998587E-3</v>
      </c>
      <c r="G47" s="35">
        <v>8.9383354700000002</v>
      </c>
      <c r="H47" s="99">
        <v>42.499909090909092</v>
      </c>
      <c r="I47" s="105"/>
      <c r="J47" s="182">
        <v>4.6644580000000005E-2</v>
      </c>
      <c r="K47" s="166">
        <v>0</v>
      </c>
      <c r="L47" s="58" t="str">
        <f t="shared" si="2"/>
        <v/>
      </c>
      <c r="M47" s="44">
        <f t="shared" si="3"/>
        <v>5.0299368859899572E-2</v>
      </c>
    </row>
    <row r="48" spans="1:13" ht="12" customHeight="1" x14ac:dyDescent="0.2">
      <c r="A48" s="34" t="s">
        <v>2153</v>
      </c>
      <c r="B48" s="34" t="s">
        <v>585</v>
      </c>
      <c r="C48" s="57">
        <v>0.91787909999999995</v>
      </c>
      <c r="D48" s="57">
        <v>7.9713339999999994E-2</v>
      </c>
      <c r="E48" s="58">
        <f t="shared" si="0"/>
        <v>10.514748974262025</v>
      </c>
      <c r="F48" s="44">
        <f t="shared" si="1"/>
        <v>1.4066020338623149E-3</v>
      </c>
      <c r="G48" s="35">
        <v>1.7182402700000001</v>
      </c>
      <c r="H48" s="99">
        <v>358.75359090909092</v>
      </c>
      <c r="I48" s="105"/>
      <c r="J48" s="182">
        <v>0</v>
      </c>
      <c r="K48" s="166">
        <v>4.6059089999999997E-2</v>
      </c>
      <c r="L48" s="58">
        <f t="shared" si="2"/>
        <v>-1</v>
      </c>
      <c r="M48" s="44">
        <f t="shared" si="3"/>
        <v>0</v>
      </c>
    </row>
    <row r="49" spans="1:13" ht="12" customHeight="1" x14ac:dyDescent="0.2">
      <c r="A49" s="34" t="s">
        <v>2149</v>
      </c>
      <c r="B49" s="34" t="s">
        <v>562</v>
      </c>
      <c r="C49" s="57">
        <v>0.83373621999999992</v>
      </c>
      <c r="D49" s="57">
        <v>1.6094581299999999</v>
      </c>
      <c r="E49" s="58">
        <f t="shared" si="0"/>
        <v>-0.48197706764822768</v>
      </c>
      <c r="F49" s="44">
        <f t="shared" si="1"/>
        <v>1.2776574417662178E-3</v>
      </c>
      <c r="G49" s="35">
        <v>18.246595840000001</v>
      </c>
      <c r="H49" s="99">
        <v>154.50068181818179</v>
      </c>
      <c r="I49" s="105"/>
      <c r="J49" s="182">
        <v>0.17139034</v>
      </c>
      <c r="K49" s="166">
        <v>0.21851094000000001</v>
      </c>
      <c r="L49" s="58">
        <f t="shared" si="2"/>
        <v>-0.21564412289837753</v>
      </c>
      <c r="M49" s="44">
        <f t="shared" si="3"/>
        <v>0.2055690227779717</v>
      </c>
    </row>
    <row r="50" spans="1:13" ht="12" customHeight="1" x14ac:dyDescent="0.2">
      <c r="A50" s="34" t="s">
        <v>605</v>
      </c>
      <c r="B50" s="34" t="s">
        <v>540</v>
      </c>
      <c r="C50" s="57">
        <v>0.82728064000000001</v>
      </c>
      <c r="D50" s="57">
        <v>3.46330056</v>
      </c>
      <c r="E50" s="58">
        <f t="shared" si="0"/>
        <v>-0.76112941234300502</v>
      </c>
      <c r="F50" s="44">
        <f t="shared" si="1"/>
        <v>1.2677646008051797E-3</v>
      </c>
      <c r="G50" s="35">
        <v>31.804449769999998</v>
      </c>
      <c r="H50" s="99">
        <v>29.38845454545454</v>
      </c>
      <c r="I50" s="105"/>
      <c r="J50" s="182">
        <v>0.56072862000000001</v>
      </c>
      <c r="K50" s="166">
        <v>0.43438187</v>
      </c>
      <c r="L50" s="58">
        <f t="shared" si="2"/>
        <v>0.29086561554698398</v>
      </c>
      <c r="M50" s="44">
        <f t="shared" si="3"/>
        <v>0.67779734335376207</v>
      </c>
    </row>
    <row r="51" spans="1:13" ht="12" customHeight="1" x14ac:dyDescent="0.2">
      <c r="A51" s="34" t="s">
        <v>2139</v>
      </c>
      <c r="B51" s="34" t="s">
        <v>539</v>
      </c>
      <c r="C51" s="57">
        <v>0.80416989000000005</v>
      </c>
      <c r="D51" s="57">
        <v>2.0673193999999997</v>
      </c>
      <c r="E51" s="58">
        <f t="shared" si="0"/>
        <v>-0.61100839570315058</v>
      </c>
      <c r="F51" s="44">
        <f t="shared" si="1"/>
        <v>1.2323485771109008E-3</v>
      </c>
      <c r="G51" s="35">
        <v>5.8855166299999997</v>
      </c>
      <c r="H51" s="99">
        <v>51.183727272727282</v>
      </c>
      <c r="I51" s="105"/>
      <c r="J51" s="182">
        <v>1.0407040000000001E-2</v>
      </c>
      <c r="K51" s="166">
        <v>1.027199E-2</v>
      </c>
      <c r="L51" s="58">
        <f t="shared" si="2"/>
        <v>1.3147403764995902E-2</v>
      </c>
      <c r="M51" s="44">
        <f t="shared" si="3"/>
        <v>1.2941345018525875E-2</v>
      </c>
    </row>
    <row r="52" spans="1:13" ht="12" customHeight="1" x14ac:dyDescent="0.2">
      <c r="A52" s="34" t="s">
        <v>610</v>
      </c>
      <c r="B52" s="34" t="s">
        <v>553</v>
      </c>
      <c r="C52" s="57">
        <v>0.78358141000000003</v>
      </c>
      <c r="D52" s="57">
        <v>1.4416853799999998</v>
      </c>
      <c r="E52" s="58">
        <f t="shared" si="0"/>
        <v>-0.45648237759059462</v>
      </c>
      <c r="F52" s="44">
        <f t="shared" si="1"/>
        <v>1.2007978011512634E-3</v>
      </c>
      <c r="G52" s="35">
        <v>94.776671759999999</v>
      </c>
      <c r="H52" s="99">
        <v>63.526227272727283</v>
      </c>
      <c r="I52" s="105"/>
      <c r="J52" s="182">
        <v>0.41278625000000002</v>
      </c>
      <c r="K52" s="166">
        <v>1.15769726</v>
      </c>
      <c r="L52" s="58">
        <f t="shared" si="2"/>
        <v>-0.64344197376782253</v>
      </c>
      <c r="M52" s="44">
        <f t="shared" si="3"/>
        <v>0.52679433780849905</v>
      </c>
    </row>
    <row r="53" spans="1:13" ht="12" customHeight="1" x14ac:dyDescent="0.2">
      <c r="A53" s="34" t="s">
        <v>2141</v>
      </c>
      <c r="B53" s="34" t="s">
        <v>594</v>
      </c>
      <c r="C53" s="57">
        <v>0.76388909999999999</v>
      </c>
      <c r="D53" s="57">
        <v>1.7581599999999999E-2</v>
      </c>
      <c r="E53" s="58">
        <f t="shared" si="0"/>
        <v>42.448212904400059</v>
      </c>
      <c r="F53" s="44">
        <f t="shared" si="1"/>
        <v>1.1706203591575987E-3</v>
      </c>
      <c r="G53" s="35">
        <v>0.15732760999999998</v>
      </c>
      <c r="H53" s="99">
        <v>258.28090909090912</v>
      </c>
      <c r="I53" s="105"/>
      <c r="J53" s="182">
        <v>0</v>
      </c>
      <c r="K53" s="166">
        <v>0</v>
      </c>
      <c r="L53" s="58" t="str">
        <f t="shared" si="2"/>
        <v/>
      </c>
      <c r="M53" s="44">
        <f t="shared" si="3"/>
        <v>0</v>
      </c>
    </row>
    <row r="54" spans="1:13" ht="12" customHeight="1" x14ac:dyDescent="0.2">
      <c r="A54" s="34" t="s">
        <v>740</v>
      </c>
      <c r="B54" s="34" t="s">
        <v>741</v>
      </c>
      <c r="C54" s="57">
        <v>0.72476277</v>
      </c>
      <c r="D54" s="57">
        <v>3.6977959999999997E-2</v>
      </c>
      <c r="E54" s="58">
        <f t="shared" si="0"/>
        <v>18.599858131708729</v>
      </c>
      <c r="F54" s="44">
        <f t="shared" si="1"/>
        <v>1.1106612911762402E-3</v>
      </c>
      <c r="G54" s="35">
        <v>9.6522382000000004E-2</v>
      </c>
      <c r="H54" s="99">
        <v>18.045095238095239</v>
      </c>
      <c r="I54" s="105"/>
      <c r="J54" s="182">
        <v>0</v>
      </c>
      <c r="K54" s="166">
        <v>0</v>
      </c>
      <c r="L54" s="58" t="str">
        <f t="shared" si="2"/>
        <v/>
      </c>
      <c r="M54" s="44">
        <f t="shared" si="3"/>
        <v>0</v>
      </c>
    </row>
    <row r="55" spans="1:13" ht="12" customHeight="1" x14ac:dyDescent="0.2">
      <c r="A55" s="34" t="s">
        <v>2154</v>
      </c>
      <c r="B55" s="34" t="s">
        <v>581</v>
      </c>
      <c r="C55" s="57">
        <v>0.68315656999999996</v>
      </c>
      <c r="D55" s="57">
        <v>8.7475000000000001E-3</v>
      </c>
      <c r="E55" s="58">
        <f t="shared" si="0"/>
        <v>77.097350100028578</v>
      </c>
      <c r="F55" s="44">
        <f t="shared" si="1"/>
        <v>1.0469019512574184E-3</v>
      </c>
      <c r="G55" s="35">
        <v>0.36972589</v>
      </c>
      <c r="H55" s="99">
        <v>385.37349999999992</v>
      </c>
      <c r="I55" s="105"/>
      <c r="J55" s="182">
        <v>0</v>
      </c>
      <c r="K55" s="166">
        <v>1.7799300000000001E-2</v>
      </c>
      <c r="L55" s="58">
        <f t="shared" si="2"/>
        <v>-1</v>
      </c>
      <c r="M55" s="44">
        <f t="shared" si="3"/>
        <v>0</v>
      </c>
    </row>
    <row r="56" spans="1:13" ht="12" customHeight="1" x14ac:dyDescent="0.2">
      <c r="A56" s="34" t="s">
        <v>1849</v>
      </c>
      <c r="B56" s="34" t="s">
        <v>1850</v>
      </c>
      <c r="C56" s="57">
        <v>0.60630866000000005</v>
      </c>
      <c r="D56" s="57">
        <v>0.85855510000000002</v>
      </c>
      <c r="E56" s="58">
        <f t="shared" si="0"/>
        <v>-0.29380343789233787</v>
      </c>
      <c r="F56" s="44">
        <f t="shared" si="1"/>
        <v>9.2913652168824295E-4</v>
      </c>
      <c r="G56" s="35">
        <v>151.58941178885252</v>
      </c>
      <c r="H56" s="99">
        <v>152.10045454545451</v>
      </c>
      <c r="I56" s="105"/>
      <c r="J56" s="182">
        <v>0.1197426</v>
      </c>
      <c r="K56" s="166">
        <v>0.26866115000000002</v>
      </c>
      <c r="L56" s="58">
        <f t="shared" si="2"/>
        <v>-0.55429878864137971</v>
      </c>
      <c r="M56" s="44">
        <f t="shared" si="3"/>
        <v>0.19749445769090615</v>
      </c>
    </row>
    <row r="57" spans="1:13" ht="12" customHeight="1" x14ac:dyDescent="0.2">
      <c r="A57" s="34" t="s">
        <v>844</v>
      </c>
      <c r="B57" s="34" t="s">
        <v>843</v>
      </c>
      <c r="C57" s="57">
        <v>0.58537794999999992</v>
      </c>
      <c r="D57" s="57">
        <v>0.67466566000000006</v>
      </c>
      <c r="E57" s="58">
        <f t="shared" si="0"/>
        <v>-0.1323436411451564</v>
      </c>
      <c r="F57" s="44">
        <f t="shared" si="1"/>
        <v>8.9706129603359802E-4</v>
      </c>
      <c r="G57" s="35">
        <v>5.7281137959999997</v>
      </c>
      <c r="H57" s="99">
        <v>35.052571428571433</v>
      </c>
      <c r="I57" s="105"/>
      <c r="J57" s="182">
        <v>0.56770592000000009</v>
      </c>
      <c r="K57" s="166">
        <v>9.222553E-2</v>
      </c>
      <c r="L57" s="58">
        <f t="shared" si="2"/>
        <v>5.1556265385517444</v>
      </c>
      <c r="M57" s="44">
        <f t="shared" si="3"/>
        <v>0.96981090592838382</v>
      </c>
    </row>
    <row r="58" spans="1:13" ht="12" customHeight="1" x14ac:dyDescent="0.2">
      <c r="A58" s="34" t="s">
        <v>2147</v>
      </c>
      <c r="B58" s="34" t="s">
        <v>542</v>
      </c>
      <c r="C58" s="57">
        <v>0.54939741000000009</v>
      </c>
      <c r="D58" s="57">
        <v>0.96666215</v>
      </c>
      <c r="E58" s="58">
        <f t="shared" si="0"/>
        <v>-0.43165519618203729</v>
      </c>
      <c r="F58" s="44">
        <f t="shared" si="1"/>
        <v>8.41922987792933E-4</v>
      </c>
      <c r="G58" s="35">
        <v>9.9621027200000007</v>
      </c>
      <c r="H58" s="99">
        <v>41.370409090909092</v>
      </c>
      <c r="I58" s="105"/>
      <c r="J58" s="182">
        <v>0.13983767999999999</v>
      </c>
      <c r="K58" s="166">
        <v>1.0177662199999999</v>
      </c>
      <c r="L58" s="58">
        <f t="shared" si="2"/>
        <v>-0.86260333930123956</v>
      </c>
      <c r="M58" s="44">
        <f t="shared" si="3"/>
        <v>0.2545291940855709</v>
      </c>
    </row>
    <row r="59" spans="1:13" ht="12" customHeight="1" x14ac:dyDescent="0.2">
      <c r="A59" s="34" t="s">
        <v>1752</v>
      </c>
      <c r="B59" s="34" t="s">
        <v>557</v>
      </c>
      <c r="C59" s="57">
        <v>0.54756239000000007</v>
      </c>
      <c r="D59" s="57">
        <v>0.38065387000000001</v>
      </c>
      <c r="E59" s="58">
        <f t="shared" si="0"/>
        <v>0.43847845287898957</v>
      </c>
      <c r="F59" s="44">
        <f t="shared" si="1"/>
        <v>8.3911091497835633E-4</v>
      </c>
      <c r="G59" s="35">
        <v>363.08370400000001</v>
      </c>
      <c r="H59" s="99">
        <v>24.859590909090912</v>
      </c>
      <c r="I59" s="105"/>
      <c r="J59" s="182">
        <v>1.9336941399999998</v>
      </c>
      <c r="K59" s="166">
        <v>0.49807186999999997</v>
      </c>
      <c r="L59" s="58">
        <f t="shared" si="2"/>
        <v>2.8823596682944572</v>
      </c>
      <c r="M59" s="44">
        <f t="shared" si="3"/>
        <v>3.5314590178481753</v>
      </c>
    </row>
    <row r="60" spans="1:13" ht="12" customHeight="1" x14ac:dyDescent="0.2">
      <c r="A60" s="34" t="s">
        <v>848</v>
      </c>
      <c r="B60" s="34" t="s">
        <v>847</v>
      </c>
      <c r="C60" s="57">
        <v>0.52612543999999994</v>
      </c>
      <c r="D60" s="57">
        <v>0.86084698999999998</v>
      </c>
      <c r="E60" s="58">
        <f t="shared" si="0"/>
        <v>-0.38882815864872811</v>
      </c>
      <c r="F60" s="44">
        <f t="shared" si="1"/>
        <v>8.0625990282457176E-4</v>
      </c>
      <c r="G60" s="35">
        <v>4.5512502220000002</v>
      </c>
      <c r="H60" s="99">
        <v>302.81390476190472</v>
      </c>
      <c r="I60" s="105"/>
      <c r="J60" s="182">
        <v>0.33776765999999997</v>
      </c>
      <c r="K60" s="166">
        <v>0.3634484</v>
      </c>
      <c r="L60" s="58">
        <f t="shared" si="2"/>
        <v>-7.065855840884161E-2</v>
      </c>
      <c r="M60" s="44">
        <f t="shared" si="3"/>
        <v>0.64199073893860747</v>
      </c>
    </row>
    <row r="61" spans="1:13" ht="12" customHeight="1" x14ac:dyDescent="0.2">
      <c r="A61" s="34" t="s">
        <v>976</v>
      </c>
      <c r="B61" s="34" t="s">
        <v>977</v>
      </c>
      <c r="C61" s="57">
        <v>0.51622528999999995</v>
      </c>
      <c r="D61" s="57">
        <v>0.13668542</v>
      </c>
      <c r="E61" s="58">
        <f t="shared" si="0"/>
        <v>2.77673997709485</v>
      </c>
      <c r="F61" s="44">
        <f t="shared" si="1"/>
        <v>7.9108843729546006E-4</v>
      </c>
      <c r="G61" s="35">
        <v>0.880128731</v>
      </c>
      <c r="H61" s="99">
        <v>237.1750476190476</v>
      </c>
      <c r="I61" s="105"/>
      <c r="J61" s="182">
        <v>0.10577212</v>
      </c>
      <c r="K61" s="166">
        <v>4.4210970000000002E-2</v>
      </c>
      <c r="L61" s="58">
        <f t="shared" si="2"/>
        <v>1.3924406091972195</v>
      </c>
      <c r="M61" s="44">
        <f t="shared" si="3"/>
        <v>0.20489526966026791</v>
      </c>
    </row>
    <row r="62" spans="1:13" ht="12" customHeight="1" x14ac:dyDescent="0.2">
      <c r="A62" s="34" t="s">
        <v>634</v>
      </c>
      <c r="B62" s="34" t="s">
        <v>567</v>
      </c>
      <c r="C62" s="57">
        <v>0.51295794000000006</v>
      </c>
      <c r="D62" s="57">
        <v>6.3802650000000002E-2</v>
      </c>
      <c r="E62" s="58">
        <f t="shared" si="0"/>
        <v>7.0397591636084087</v>
      </c>
      <c r="F62" s="44">
        <f t="shared" si="1"/>
        <v>7.8608139317021546E-4</v>
      </c>
      <c r="G62" s="35">
        <v>1.50614099</v>
      </c>
      <c r="H62" s="99">
        <v>177.44181818181821</v>
      </c>
      <c r="I62" s="105"/>
      <c r="J62" s="182">
        <v>0</v>
      </c>
      <c r="K62" s="166">
        <v>0</v>
      </c>
      <c r="L62" s="58" t="str">
        <f t="shared" si="2"/>
        <v/>
      </c>
      <c r="M62" s="44">
        <f t="shared" si="3"/>
        <v>0</v>
      </c>
    </row>
    <row r="63" spans="1:13" ht="12" customHeight="1" x14ac:dyDescent="0.2">
      <c r="A63" s="34" t="s">
        <v>616</v>
      </c>
      <c r="B63" s="34" t="s">
        <v>561</v>
      </c>
      <c r="C63" s="57">
        <v>0.51036709000000002</v>
      </c>
      <c r="D63" s="57">
        <v>0.49239337999999999</v>
      </c>
      <c r="E63" s="58">
        <f t="shared" si="0"/>
        <v>3.6502745020658089E-2</v>
      </c>
      <c r="F63" s="44">
        <f t="shared" si="1"/>
        <v>7.8211105014853403E-4</v>
      </c>
      <c r="G63" s="35">
        <v>19.456153140000001</v>
      </c>
      <c r="H63" s="99">
        <v>105.1389545454545</v>
      </c>
      <c r="I63" s="105"/>
      <c r="J63" s="182">
        <v>2.8940439999999998E-2</v>
      </c>
      <c r="K63" s="166">
        <v>3.2517669999999999E-2</v>
      </c>
      <c r="L63" s="58">
        <f t="shared" si="2"/>
        <v>-0.11000880444386085</v>
      </c>
      <c r="M63" s="44">
        <f t="shared" si="3"/>
        <v>5.6705145310211903E-2</v>
      </c>
    </row>
    <row r="64" spans="1:13" ht="12" customHeight="1" x14ac:dyDescent="0.2">
      <c r="A64" s="34" t="s">
        <v>633</v>
      </c>
      <c r="B64" s="34" t="s">
        <v>565</v>
      </c>
      <c r="C64" s="57">
        <v>0.49625382000000001</v>
      </c>
      <c r="D64" s="57">
        <v>0.40336415000000003</v>
      </c>
      <c r="E64" s="58">
        <f t="shared" si="0"/>
        <v>0.23028737184501891</v>
      </c>
      <c r="F64" s="44">
        <f t="shared" si="1"/>
        <v>7.6048319710509066E-4</v>
      </c>
      <c r="G64" s="35">
        <v>7.1223228000000001</v>
      </c>
      <c r="H64" s="99">
        <v>102.1612272727273</v>
      </c>
      <c r="I64" s="105"/>
      <c r="J64" s="182">
        <v>7.5887509999999991E-2</v>
      </c>
      <c r="K64" s="166">
        <v>1.00439E-3</v>
      </c>
      <c r="L64" s="58">
        <f t="shared" si="2"/>
        <v>74.555819950417657</v>
      </c>
      <c r="M64" s="44">
        <f t="shared" si="3"/>
        <v>0.15292075736565613</v>
      </c>
    </row>
    <row r="65" spans="1:13" s="101" customFormat="1" ht="12" customHeight="1" x14ac:dyDescent="0.2">
      <c r="A65" s="34" t="s">
        <v>806</v>
      </c>
      <c r="B65" s="34" t="s">
        <v>811</v>
      </c>
      <c r="C65" s="57">
        <v>0.46300315000000003</v>
      </c>
      <c r="D65" s="57">
        <v>1.1504153799999999</v>
      </c>
      <c r="E65" s="58">
        <f t="shared" si="0"/>
        <v>-0.5975339359597226</v>
      </c>
      <c r="F65" s="44">
        <f t="shared" si="1"/>
        <v>7.0952827281355307E-4</v>
      </c>
      <c r="G65" s="35">
        <v>32.182727475999997</v>
      </c>
      <c r="H65" s="99">
        <v>25.017285714285709</v>
      </c>
      <c r="I65" s="105"/>
      <c r="J65" s="182">
        <v>0.13851416</v>
      </c>
      <c r="K65" s="166">
        <v>4.9974209999999998E-2</v>
      </c>
      <c r="L65" s="58">
        <f t="shared" si="2"/>
        <v>1.7717128494877659</v>
      </c>
      <c r="M65" s="44">
        <f t="shared" si="3"/>
        <v>0.29916461691459334</v>
      </c>
    </row>
    <row r="66" spans="1:13" ht="12" customHeight="1" x14ac:dyDescent="0.2">
      <c r="A66" s="34" t="s">
        <v>2808</v>
      </c>
      <c r="B66" s="34" t="s">
        <v>927</v>
      </c>
      <c r="C66" s="57">
        <v>0.45581159000000004</v>
      </c>
      <c r="D66" s="57">
        <v>0.19806751</v>
      </c>
      <c r="E66" s="58">
        <f t="shared" si="0"/>
        <v>1.3012940890709439</v>
      </c>
      <c r="F66" s="44">
        <f t="shared" si="1"/>
        <v>6.9850758073913626E-4</v>
      </c>
      <c r="G66" s="35">
        <v>0.117701732</v>
      </c>
      <c r="H66" s="99">
        <v>797.62380952380965</v>
      </c>
      <c r="I66" s="105"/>
      <c r="J66" s="182">
        <v>5.1648100000000006E-3</v>
      </c>
      <c r="K66" s="166">
        <v>5.1503739999999999E-2</v>
      </c>
      <c r="L66" s="58">
        <f t="shared" si="2"/>
        <v>-0.89971970967545267</v>
      </c>
      <c r="M66" s="44">
        <f t="shared" si="3"/>
        <v>1.1331019467934109E-2</v>
      </c>
    </row>
    <row r="67" spans="1:13" ht="12" customHeight="1" x14ac:dyDescent="0.2">
      <c r="A67" s="34" t="s">
        <v>2806</v>
      </c>
      <c r="B67" s="34" t="s">
        <v>924</v>
      </c>
      <c r="C67" s="57">
        <v>0.45232427000000003</v>
      </c>
      <c r="D67" s="57">
        <v>0.60538135999999998</v>
      </c>
      <c r="E67" s="58">
        <f t="shared" si="0"/>
        <v>-0.25282755650091371</v>
      </c>
      <c r="F67" s="44">
        <f t="shared" si="1"/>
        <v>6.9316344401706823E-4</v>
      </c>
      <c r="G67" s="35">
        <v>0.67837762800000001</v>
      </c>
      <c r="H67" s="99">
        <v>1395.0165714285711</v>
      </c>
      <c r="I67" s="105"/>
      <c r="J67" s="182">
        <v>0.19490052999999999</v>
      </c>
      <c r="K67" s="166">
        <v>0.12745229</v>
      </c>
      <c r="L67" s="58">
        <f t="shared" si="2"/>
        <v>0.52920382991941528</v>
      </c>
      <c r="M67" s="44">
        <f t="shared" si="3"/>
        <v>0.43088673972767366</v>
      </c>
    </row>
    <row r="68" spans="1:13" ht="12" customHeight="1" x14ac:dyDescent="0.2">
      <c r="A68" s="34" t="s">
        <v>609</v>
      </c>
      <c r="B68" s="34" t="s">
        <v>548</v>
      </c>
      <c r="C68" s="57">
        <v>0.43239781999999999</v>
      </c>
      <c r="D68" s="57">
        <v>0.60092865000000006</v>
      </c>
      <c r="E68" s="58">
        <f t="shared" si="0"/>
        <v>-0.2804506491744071</v>
      </c>
      <c r="F68" s="44">
        <f t="shared" si="1"/>
        <v>6.6262719463775919E-4</v>
      </c>
      <c r="G68" s="35">
        <v>98.295067709999998</v>
      </c>
      <c r="H68" s="99">
        <v>22.115863636363631</v>
      </c>
      <c r="I68" s="105"/>
      <c r="J68" s="182">
        <v>0.66603854000000007</v>
      </c>
      <c r="K68" s="166">
        <v>0.65726143999999997</v>
      </c>
      <c r="L68" s="58">
        <f t="shared" si="2"/>
        <v>1.335404675497176E-2</v>
      </c>
      <c r="M68" s="44">
        <f t="shared" si="3"/>
        <v>1.5403374142820612</v>
      </c>
    </row>
    <row r="69" spans="1:13" ht="12" customHeight="1" x14ac:dyDescent="0.2">
      <c r="A69" s="34" t="s">
        <v>2146</v>
      </c>
      <c r="B69" s="34" t="s">
        <v>559</v>
      </c>
      <c r="C69" s="57">
        <v>0.43104324999999999</v>
      </c>
      <c r="D69" s="57">
        <v>6.4619309999999999E-2</v>
      </c>
      <c r="E69" s="58">
        <f t="shared" si="0"/>
        <v>5.670502207467087</v>
      </c>
      <c r="F69" s="44">
        <f t="shared" si="1"/>
        <v>6.6055138648719891E-4</v>
      </c>
      <c r="G69" s="35">
        <v>0.58676271999999996</v>
      </c>
      <c r="H69" s="99">
        <v>114.6571363636364</v>
      </c>
      <c r="I69" s="105"/>
      <c r="J69" s="182">
        <v>0</v>
      </c>
      <c r="K69" s="166">
        <v>0</v>
      </c>
      <c r="L69" s="58" t="str">
        <f t="shared" si="2"/>
        <v/>
      </c>
      <c r="M69" s="44">
        <f t="shared" si="3"/>
        <v>0</v>
      </c>
    </row>
    <row r="70" spans="1:13" ht="12" customHeight="1" x14ac:dyDescent="0.2">
      <c r="A70" s="34" t="s">
        <v>635</v>
      </c>
      <c r="B70" s="34" t="s">
        <v>568</v>
      </c>
      <c r="C70" s="57">
        <v>0.40603648999999997</v>
      </c>
      <c r="D70" s="57">
        <v>0.31774139000000001</v>
      </c>
      <c r="E70" s="58">
        <f t="shared" si="0"/>
        <v>0.2778835328944711</v>
      </c>
      <c r="F70" s="44">
        <f t="shared" si="1"/>
        <v>6.2222982597197774E-4</v>
      </c>
      <c r="G70" s="35">
        <v>4.72767743</v>
      </c>
      <c r="H70" s="99">
        <v>170.62036363636361</v>
      </c>
      <c r="I70" s="105"/>
      <c r="J70" s="182">
        <v>9.6390879999999998E-2</v>
      </c>
      <c r="K70" s="166">
        <v>4.628119E-2</v>
      </c>
      <c r="L70" s="58">
        <f t="shared" si="2"/>
        <v>1.0827225920508958</v>
      </c>
      <c r="M70" s="44">
        <f t="shared" si="3"/>
        <v>0.23739462431073621</v>
      </c>
    </row>
    <row r="71" spans="1:13" s="101" customFormat="1" ht="12" customHeight="1" x14ac:dyDescent="0.2">
      <c r="A71" s="34" t="s">
        <v>725</v>
      </c>
      <c r="B71" s="34" t="s">
        <v>138</v>
      </c>
      <c r="C71" s="57">
        <v>0.40567159999999997</v>
      </c>
      <c r="D71" s="57">
        <v>0.2441894</v>
      </c>
      <c r="E71" s="58">
        <f t="shared" ref="E71:E116" si="4">IF(ISERROR(C71/D71-1),"",IF((C71/D71-1)&gt;10000%,"",C71/D71-1))</f>
        <v>0.66129897530359627</v>
      </c>
      <c r="F71" s="44">
        <f t="shared" ref="F71:F116" si="5">C71/$C$209</f>
        <v>6.21670651004233E-4</v>
      </c>
      <c r="G71" s="35">
        <v>8.8938333299999996</v>
      </c>
      <c r="H71" s="99">
        <v>95.943227272727285</v>
      </c>
      <c r="I71" s="105"/>
      <c r="J71" s="182">
        <v>1.7627830000000001E-2</v>
      </c>
      <c r="K71" s="166">
        <v>7.0965429999999996E-2</v>
      </c>
      <c r="L71" s="58">
        <f t="shared" ref="L71:L116" si="6">IF(ISERROR(J71/K71-1),"",IF((J71/K71-1)&gt;10000%,"",J71/K71-1))</f>
        <v>-0.75159975779756416</v>
      </c>
      <c r="M71" s="44">
        <f t="shared" ref="M71:M116" si="7">IF(ISERROR(J71/C71),"",IF(J71/C71&gt;10000%,"",J71/C71))</f>
        <v>4.3453448552967476E-2</v>
      </c>
    </row>
    <row r="72" spans="1:13" ht="12" customHeight="1" x14ac:dyDescent="0.2">
      <c r="A72" s="34" t="s">
        <v>934</v>
      </c>
      <c r="B72" s="34" t="s">
        <v>935</v>
      </c>
      <c r="C72" s="57">
        <v>0.36457562999999998</v>
      </c>
      <c r="D72" s="57">
        <v>0.16074717000000002</v>
      </c>
      <c r="E72" s="58">
        <f t="shared" si="4"/>
        <v>1.2680065222921182</v>
      </c>
      <c r="F72" s="44">
        <f t="shared" si="5"/>
        <v>5.5869321205225702E-4</v>
      </c>
      <c r="G72" s="35">
        <v>0.78038058700000001</v>
      </c>
      <c r="H72" s="99">
        <v>115.15890476190479</v>
      </c>
      <c r="I72" s="105"/>
      <c r="J72" s="182">
        <v>5.1721599999999994E-3</v>
      </c>
      <c r="K72" s="166">
        <v>1.5966790000000002E-2</v>
      </c>
      <c r="L72" s="58">
        <f t="shared" si="6"/>
        <v>-0.67606763789089741</v>
      </c>
      <c r="M72" s="44">
        <f t="shared" si="7"/>
        <v>1.4186795754834189E-2</v>
      </c>
    </row>
    <row r="73" spans="1:13" ht="12" customHeight="1" x14ac:dyDescent="0.2">
      <c r="A73" s="34" t="s">
        <v>2159</v>
      </c>
      <c r="B73" s="34" t="s">
        <v>2378</v>
      </c>
      <c r="C73" s="57">
        <v>0.36328409</v>
      </c>
      <c r="D73" s="57">
        <v>0.44560654</v>
      </c>
      <c r="E73" s="58">
        <f t="shared" si="4"/>
        <v>-0.18474246360926394</v>
      </c>
      <c r="F73" s="44">
        <f t="shared" si="5"/>
        <v>5.5671399410207759E-4</v>
      </c>
      <c r="G73" s="35">
        <v>27.403990670000002</v>
      </c>
      <c r="H73" s="99">
        <v>104.4966818181818</v>
      </c>
      <c r="I73" s="105"/>
      <c r="J73" s="182">
        <v>4.6728610000000004E-2</v>
      </c>
      <c r="K73" s="166">
        <v>3.0632360000000001E-2</v>
      </c>
      <c r="L73" s="58">
        <f t="shared" si="6"/>
        <v>0.52546555342128398</v>
      </c>
      <c r="M73" s="44">
        <f t="shared" si="7"/>
        <v>0.1286282864740925</v>
      </c>
    </row>
    <row r="74" spans="1:13" ht="12" customHeight="1" x14ac:dyDescent="0.2">
      <c r="A74" s="34" t="s">
        <v>602</v>
      </c>
      <c r="B74" s="34" t="s">
        <v>520</v>
      </c>
      <c r="C74" s="57">
        <v>0.34593265999999995</v>
      </c>
      <c r="D74" s="57">
        <v>4.4162817400000005</v>
      </c>
      <c r="E74" s="58">
        <f t="shared" si="4"/>
        <v>-0.92166879733538021</v>
      </c>
      <c r="F74" s="44">
        <f t="shared" si="5"/>
        <v>5.3012382909187129E-4</v>
      </c>
      <c r="G74" s="35">
        <v>48.081475210000001</v>
      </c>
      <c r="H74" s="99">
        <v>274.30190909090908</v>
      </c>
      <c r="I74" s="105"/>
      <c r="J74" s="182">
        <v>7.6039740000000008E-2</v>
      </c>
      <c r="K74" s="166">
        <v>0.89159502000000002</v>
      </c>
      <c r="L74" s="58">
        <f t="shared" si="6"/>
        <v>-0.91471493414128757</v>
      </c>
      <c r="M74" s="44">
        <f t="shared" si="7"/>
        <v>0.21981081520316706</v>
      </c>
    </row>
    <row r="75" spans="1:13" ht="12" customHeight="1" x14ac:dyDescent="0.2">
      <c r="A75" s="34" t="s">
        <v>840</v>
      </c>
      <c r="B75" s="34" t="s">
        <v>839</v>
      </c>
      <c r="C75" s="57">
        <v>0.33896379999999998</v>
      </c>
      <c r="D75" s="57">
        <v>9.9596539999999997E-2</v>
      </c>
      <c r="E75" s="58">
        <f t="shared" si="4"/>
        <v>2.4033692335095176</v>
      </c>
      <c r="F75" s="44">
        <f t="shared" si="5"/>
        <v>5.1944441319744499E-4</v>
      </c>
      <c r="G75" s="35">
        <v>1.1853119920000001</v>
      </c>
      <c r="H75" s="99">
        <v>55.541523809523802</v>
      </c>
      <c r="I75" s="105"/>
      <c r="J75" s="182">
        <v>0</v>
      </c>
      <c r="K75" s="166">
        <v>5.4760790000000004E-2</v>
      </c>
      <c r="L75" s="58">
        <f t="shared" si="6"/>
        <v>-1</v>
      </c>
      <c r="M75" s="44">
        <f t="shared" si="7"/>
        <v>0</v>
      </c>
    </row>
    <row r="76" spans="1:13" ht="12" customHeight="1" x14ac:dyDescent="0.2">
      <c r="A76" s="34" t="s">
        <v>637</v>
      </c>
      <c r="B76" s="34" t="s">
        <v>575</v>
      </c>
      <c r="C76" s="57">
        <v>0.31290084999999995</v>
      </c>
      <c r="D76" s="57">
        <v>1.1594958200000001</v>
      </c>
      <c r="E76" s="58">
        <f t="shared" si="4"/>
        <v>-0.73014059679835674</v>
      </c>
      <c r="F76" s="44">
        <f t="shared" si="5"/>
        <v>4.795042963798251E-4</v>
      </c>
      <c r="G76" s="35">
        <v>4.3450429400000008</v>
      </c>
      <c r="H76" s="99">
        <v>58.421136363636357</v>
      </c>
      <c r="I76" s="105"/>
      <c r="J76" s="182">
        <v>0</v>
      </c>
      <c r="K76" s="166">
        <v>0</v>
      </c>
      <c r="L76" s="58" t="str">
        <f t="shared" si="6"/>
        <v/>
      </c>
      <c r="M76" s="44">
        <f t="shared" si="7"/>
        <v>0</v>
      </c>
    </row>
    <row r="77" spans="1:13" ht="12" customHeight="1" x14ac:dyDescent="0.2">
      <c r="A77" s="34" t="s">
        <v>1025</v>
      </c>
      <c r="B77" s="34" t="s">
        <v>1026</v>
      </c>
      <c r="C77" s="57">
        <v>0.30487840999999999</v>
      </c>
      <c r="D77" s="57">
        <v>0.58687164000000003</v>
      </c>
      <c r="E77" s="58">
        <f t="shared" si="4"/>
        <v>-0.48050239742373657</v>
      </c>
      <c r="F77" s="44">
        <f t="shared" si="5"/>
        <v>4.672103238724019E-4</v>
      </c>
      <c r="G77" s="35">
        <v>1.7014793000000001</v>
      </c>
      <c r="H77" s="99">
        <v>128.4224090909091</v>
      </c>
      <c r="I77" s="105"/>
      <c r="J77" s="182">
        <v>3.960752E-2</v>
      </c>
      <c r="K77" s="166">
        <v>2.0252159999999998E-2</v>
      </c>
      <c r="L77" s="58">
        <f t="shared" si="6"/>
        <v>0.95571830362786003</v>
      </c>
      <c r="M77" s="44">
        <f t="shared" si="7"/>
        <v>0.12991251167965617</v>
      </c>
    </row>
    <row r="78" spans="1:13" ht="12" customHeight="1" x14ac:dyDescent="0.2">
      <c r="A78" s="34" t="s">
        <v>1767</v>
      </c>
      <c r="B78" s="34" t="s">
        <v>584</v>
      </c>
      <c r="C78" s="57">
        <v>0.30170967999999998</v>
      </c>
      <c r="D78" s="57">
        <v>1.8247220000000001E-2</v>
      </c>
      <c r="E78" s="58">
        <f t="shared" si="4"/>
        <v>15.53455594879658</v>
      </c>
      <c r="F78" s="44">
        <f t="shared" si="5"/>
        <v>4.6235440977351834E-4</v>
      </c>
      <c r="G78" s="35">
        <v>2.5653268199999997</v>
      </c>
      <c r="H78" s="99">
        <v>110.05549999999999</v>
      </c>
      <c r="I78" s="105"/>
      <c r="J78" s="182">
        <v>4.9856980000000002E-2</v>
      </c>
      <c r="K78" s="166">
        <v>1.2472E-2</v>
      </c>
      <c r="L78" s="58">
        <f t="shared" si="6"/>
        <v>2.9975128287363697</v>
      </c>
      <c r="M78" s="44">
        <f t="shared" si="7"/>
        <v>0.16524819488721743</v>
      </c>
    </row>
    <row r="79" spans="1:13" ht="12" customHeight="1" x14ac:dyDescent="0.2">
      <c r="A79" s="34" t="s">
        <v>2156</v>
      </c>
      <c r="B79" s="34" t="s">
        <v>2406</v>
      </c>
      <c r="C79" s="57">
        <v>0.29358115000000001</v>
      </c>
      <c r="D79" s="57">
        <v>0.36260925999999999</v>
      </c>
      <c r="E79" s="58">
        <f t="shared" si="4"/>
        <v>-0.19036499509141047</v>
      </c>
      <c r="F79" s="44">
        <f t="shared" si="5"/>
        <v>4.4989785985282533E-4</v>
      </c>
      <c r="G79" s="35">
        <v>14.340302429999999</v>
      </c>
      <c r="H79" s="99">
        <v>165.56777272727271</v>
      </c>
      <c r="I79" s="105"/>
      <c r="J79" s="182">
        <v>8.5856279999999993E-2</v>
      </c>
      <c r="K79" s="166">
        <v>3.30621E-3</v>
      </c>
      <c r="L79" s="58">
        <f t="shared" si="6"/>
        <v>24.968187138747989</v>
      </c>
      <c r="M79" s="44">
        <f t="shared" si="7"/>
        <v>0.29244479763091052</v>
      </c>
    </row>
    <row r="80" spans="1:13" ht="12" customHeight="1" x14ac:dyDescent="0.2">
      <c r="A80" s="34" t="s">
        <v>1028</v>
      </c>
      <c r="B80" s="34" t="s">
        <v>1029</v>
      </c>
      <c r="C80" s="57">
        <v>0.27271576000000003</v>
      </c>
      <c r="D80" s="57">
        <v>0.61188434999999997</v>
      </c>
      <c r="E80" s="58">
        <f t="shared" si="4"/>
        <v>-0.55430178921882867</v>
      </c>
      <c r="F80" s="44">
        <f t="shared" si="5"/>
        <v>4.1792273370458812E-4</v>
      </c>
      <c r="G80" s="35">
        <v>6.1806726300000001</v>
      </c>
      <c r="H80" s="99">
        <v>89.764227272727283</v>
      </c>
      <c r="I80" s="105"/>
      <c r="J80" s="182">
        <v>1.5963930000000001E-2</v>
      </c>
      <c r="K80" s="166">
        <v>0.12547533999999999</v>
      </c>
      <c r="L80" s="58">
        <f t="shared" si="6"/>
        <v>-0.87277237104916394</v>
      </c>
      <c r="M80" s="44">
        <f t="shared" si="7"/>
        <v>5.8536881036871498E-2</v>
      </c>
    </row>
    <row r="81" spans="1:13" ht="12" customHeight="1" x14ac:dyDescent="0.2">
      <c r="A81" s="34" t="s">
        <v>1763</v>
      </c>
      <c r="B81" s="34" t="s">
        <v>572</v>
      </c>
      <c r="C81" s="57">
        <v>0.27083000000000002</v>
      </c>
      <c r="D81" s="57">
        <v>0.56270836000000002</v>
      </c>
      <c r="E81" s="58">
        <f t="shared" si="4"/>
        <v>-0.51870272551131102</v>
      </c>
      <c r="F81" s="44">
        <f t="shared" si="5"/>
        <v>4.1503290447612417E-4</v>
      </c>
      <c r="G81" s="35">
        <v>3.3872909500000001</v>
      </c>
      <c r="H81" s="99">
        <v>47.791818181818194</v>
      </c>
      <c r="I81" s="105"/>
      <c r="J81" s="182">
        <v>0.27071954999999998</v>
      </c>
      <c r="K81" s="166">
        <v>0.75796209999999997</v>
      </c>
      <c r="L81" s="58">
        <f t="shared" si="6"/>
        <v>-0.64283233950615737</v>
      </c>
      <c r="M81" s="44">
        <f t="shared" si="7"/>
        <v>0.9995921795960564</v>
      </c>
    </row>
    <row r="82" spans="1:13" ht="12" customHeight="1" x14ac:dyDescent="0.2">
      <c r="A82" s="34" t="s">
        <v>612</v>
      </c>
      <c r="B82" s="34" t="s">
        <v>558</v>
      </c>
      <c r="C82" s="57">
        <v>0.26416829999999997</v>
      </c>
      <c r="D82" s="57">
        <v>0.25710631</v>
      </c>
      <c r="E82" s="58">
        <f t="shared" si="4"/>
        <v>2.7467198296299955E-2</v>
      </c>
      <c r="F82" s="44">
        <f t="shared" si="5"/>
        <v>4.0482419532370895E-4</v>
      </c>
      <c r="G82" s="35">
        <v>36.731245539999996</v>
      </c>
      <c r="H82" s="99">
        <v>66.101045454545456</v>
      </c>
      <c r="I82" s="105"/>
      <c r="J82" s="182">
        <v>3.2170959999999998E-2</v>
      </c>
      <c r="K82" s="166">
        <v>3.2616599999999996E-2</v>
      </c>
      <c r="L82" s="58">
        <f t="shared" si="6"/>
        <v>-1.3662981426635468E-2</v>
      </c>
      <c r="M82" s="44">
        <f t="shared" si="7"/>
        <v>0.12178206090586949</v>
      </c>
    </row>
    <row r="83" spans="1:13" ht="12" customHeight="1" x14ac:dyDescent="0.2">
      <c r="A83" s="34" t="s">
        <v>1769</v>
      </c>
      <c r="B83" s="34" t="s">
        <v>571</v>
      </c>
      <c r="C83" s="57">
        <v>0.23314140999999999</v>
      </c>
      <c r="D83" s="57">
        <v>0.36904798</v>
      </c>
      <c r="E83" s="58">
        <f t="shared" si="4"/>
        <v>-0.36826260368638253</v>
      </c>
      <c r="F83" s="44">
        <f t="shared" si="5"/>
        <v>3.5727709834936633E-4</v>
      </c>
      <c r="G83" s="35">
        <v>1.54616617</v>
      </c>
      <c r="H83" s="99">
        <v>119.7562272727273</v>
      </c>
      <c r="I83" s="105"/>
      <c r="J83" s="182">
        <v>9.3159599999999999E-3</v>
      </c>
      <c r="K83" s="166">
        <v>0</v>
      </c>
      <c r="L83" s="58" t="str">
        <f t="shared" si="6"/>
        <v/>
      </c>
      <c r="M83" s="44">
        <f t="shared" si="7"/>
        <v>3.9958409790864693E-2</v>
      </c>
    </row>
    <row r="84" spans="1:13" ht="12" customHeight="1" x14ac:dyDescent="0.2">
      <c r="A84" s="34" t="s">
        <v>2158</v>
      </c>
      <c r="B84" s="34" t="s">
        <v>573</v>
      </c>
      <c r="C84" s="57">
        <v>0.23187729000000001</v>
      </c>
      <c r="D84" s="57">
        <v>0.30564008000000004</v>
      </c>
      <c r="E84" s="58">
        <f t="shared" si="4"/>
        <v>-0.24133873410843243</v>
      </c>
      <c r="F84" s="44">
        <f t="shared" si="5"/>
        <v>3.5533990012462629E-4</v>
      </c>
      <c r="G84" s="35">
        <v>8.7446324299999993</v>
      </c>
      <c r="H84" s="99">
        <v>181.1613636363636</v>
      </c>
      <c r="I84" s="105"/>
      <c r="J84" s="182">
        <v>3.9068000000000002E-3</v>
      </c>
      <c r="K84" s="166">
        <v>1.503401E-2</v>
      </c>
      <c r="L84" s="58">
        <f t="shared" si="6"/>
        <v>-0.74013586528145181</v>
      </c>
      <c r="M84" s="44">
        <f t="shared" si="7"/>
        <v>1.6848566757011865E-2</v>
      </c>
    </row>
    <row r="85" spans="1:13" ht="12" customHeight="1" x14ac:dyDescent="0.2">
      <c r="A85" s="34" t="s">
        <v>632</v>
      </c>
      <c r="B85" s="34" t="s">
        <v>563</v>
      </c>
      <c r="C85" s="57">
        <v>0.21368654999999998</v>
      </c>
      <c r="D85" s="57">
        <v>1.86485426</v>
      </c>
      <c r="E85" s="58">
        <f t="shared" si="4"/>
        <v>-0.88541380708216844</v>
      </c>
      <c r="F85" s="44">
        <f t="shared" si="5"/>
        <v>3.2746353614438031E-4</v>
      </c>
      <c r="G85" s="35">
        <v>26.693040489999998</v>
      </c>
      <c r="H85" s="99">
        <v>157.8801818181818</v>
      </c>
      <c r="I85" s="105"/>
      <c r="J85" s="182">
        <v>1.88977442</v>
      </c>
      <c r="K85" s="166">
        <v>4.4549999999999999E-4</v>
      </c>
      <c r="L85" s="58" t="str">
        <f t="shared" si="6"/>
        <v/>
      </c>
      <c r="M85" s="44">
        <f t="shared" si="7"/>
        <v>8.8436750932616022</v>
      </c>
    </row>
    <row r="86" spans="1:13" ht="12" customHeight="1" x14ac:dyDescent="0.2">
      <c r="A86" s="34" t="s">
        <v>1751</v>
      </c>
      <c r="B86" s="34" t="s">
        <v>533</v>
      </c>
      <c r="C86" s="57">
        <v>0.19442430999999999</v>
      </c>
      <c r="D86" s="57">
        <v>0.33076865</v>
      </c>
      <c r="E86" s="58">
        <f t="shared" si="4"/>
        <v>-0.41220454235913839</v>
      </c>
      <c r="F86" s="44">
        <f t="shared" si="5"/>
        <v>2.9794515408214134E-4</v>
      </c>
      <c r="G86" s="35">
        <v>215.09620115000001</v>
      </c>
      <c r="H86" s="99">
        <v>51.112045454545459</v>
      </c>
      <c r="I86" s="105"/>
      <c r="J86" s="182">
        <v>0.42935865000000001</v>
      </c>
      <c r="K86" s="166">
        <v>0.30634722999999997</v>
      </c>
      <c r="L86" s="58">
        <f t="shared" si="6"/>
        <v>0.40154245886277495</v>
      </c>
      <c r="M86" s="44">
        <f t="shared" si="7"/>
        <v>2.2083588724064396</v>
      </c>
    </row>
    <row r="87" spans="1:13" ht="12" customHeight="1" x14ac:dyDescent="0.2">
      <c r="A87" s="34" t="s">
        <v>836</v>
      </c>
      <c r="B87" s="34" t="s">
        <v>835</v>
      </c>
      <c r="C87" s="57">
        <v>0.15205941000000001</v>
      </c>
      <c r="D87" s="57">
        <v>0.10911934</v>
      </c>
      <c r="E87" s="58">
        <f t="shared" si="4"/>
        <v>0.39351475183042717</v>
      </c>
      <c r="F87" s="44">
        <f t="shared" si="5"/>
        <v>2.3302314583032086E-4</v>
      </c>
      <c r="G87" s="35">
        <v>0.699087507</v>
      </c>
      <c r="H87" s="99">
        <v>26.402952380952382</v>
      </c>
      <c r="I87" s="105"/>
      <c r="J87" s="182">
        <v>6.0192870000000002E-2</v>
      </c>
      <c r="K87" s="166">
        <v>1.6170899999999998E-2</v>
      </c>
      <c r="L87" s="58">
        <f t="shared" si="6"/>
        <v>2.7222956050683642</v>
      </c>
      <c r="M87" s="44">
        <f t="shared" si="7"/>
        <v>0.39585100323616934</v>
      </c>
    </row>
    <row r="88" spans="1:13" ht="12" customHeight="1" x14ac:dyDescent="0.2">
      <c r="A88" s="34" t="s">
        <v>2194</v>
      </c>
      <c r="B88" s="34" t="s">
        <v>547</v>
      </c>
      <c r="C88" s="57">
        <v>0.15047931000000001</v>
      </c>
      <c r="D88" s="57">
        <v>0.32438251000000001</v>
      </c>
      <c r="E88" s="58">
        <f t="shared" si="4"/>
        <v>-0.5361053529057408</v>
      </c>
      <c r="F88" s="44">
        <f t="shared" si="5"/>
        <v>2.3060172467179808E-4</v>
      </c>
      <c r="G88" s="35">
        <v>6.1462958399999996</v>
      </c>
      <c r="H88" s="99">
        <v>224.64947619047621</v>
      </c>
      <c r="I88" s="105"/>
      <c r="J88" s="182">
        <v>3.4730900000000003E-3</v>
      </c>
      <c r="K88" s="166">
        <v>1.5703000000000001E-4</v>
      </c>
      <c r="L88" s="58">
        <f t="shared" si="6"/>
        <v>21.117366108386932</v>
      </c>
      <c r="M88" s="44">
        <f t="shared" si="7"/>
        <v>2.3080182916840861E-2</v>
      </c>
    </row>
    <row r="89" spans="1:13" ht="12" customHeight="1" x14ac:dyDescent="0.2">
      <c r="A89" s="34" t="s">
        <v>744</v>
      </c>
      <c r="B89" s="34" t="s">
        <v>745</v>
      </c>
      <c r="C89" s="57">
        <v>0.13535073</v>
      </c>
      <c r="D89" s="57">
        <v>0.22180170000000002</v>
      </c>
      <c r="E89" s="58">
        <f t="shared" si="4"/>
        <v>-0.3897669404697981</v>
      </c>
      <c r="F89" s="44">
        <f t="shared" si="5"/>
        <v>2.0741796180210342E-4</v>
      </c>
      <c r="G89" s="35">
        <v>0.64703164199999996</v>
      </c>
      <c r="H89" s="99">
        <v>36.639095238095237</v>
      </c>
      <c r="I89" s="105"/>
      <c r="J89" s="182">
        <v>0</v>
      </c>
      <c r="K89" s="166">
        <v>0</v>
      </c>
      <c r="L89" s="58" t="str">
        <f t="shared" si="6"/>
        <v/>
      </c>
      <c r="M89" s="44">
        <f t="shared" si="7"/>
        <v>0</v>
      </c>
    </row>
    <row r="90" spans="1:13" ht="12" customHeight="1" x14ac:dyDescent="0.2">
      <c r="A90" s="34" t="s">
        <v>1853</v>
      </c>
      <c r="B90" s="34" t="s">
        <v>1854</v>
      </c>
      <c r="C90" s="57">
        <v>0.13272924999999999</v>
      </c>
      <c r="D90" s="57">
        <v>8.4187380000000006E-2</v>
      </c>
      <c r="E90" s="58">
        <f t="shared" si="4"/>
        <v>0.57659319009571242</v>
      </c>
      <c r="F90" s="44">
        <f t="shared" si="5"/>
        <v>2.0340067989675292E-4</v>
      </c>
      <c r="G90" s="35">
        <v>34.165512038280511</v>
      </c>
      <c r="H90" s="99">
        <v>279.11599999999999</v>
      </c>
      <c r="I90" s="105"/>
      <c r="J90" s="182">
        <v>4.3877650000000004E-2</v>
      </c>
      <c r="K90" s="166">
        <v>2.5671599999999999E-2</v>
      </c>
      <c r="L90" s="58">
        <f t="shared" si="6"/>
        <v>0.70919031147260037</v>
      </c>
      <c r="M90" s="44">
        <f t="shared" si="7"/>
        <v>0.33058010950864264</v>
      </c>
    </row>
    <row r="91" spans="1:13" ht="12" customHeight="1" x14ac:dyDescent="0.2">
      <c r="A91" s="34" t="s">
        <v>1753</v>
      </c>
      <c r="B91" s="34" t="s">
        <v>537</v>
      </c>
      <c r="C91" s="57">
        <v>0.12487893</v>
      </c>
      <c r="D91" s="57">
        <v>2.2822810899999997</v>
      </c>
      <c r="E91" s="58">
        <f t="shared" si="4"/>
        <v>-0.94528328234976522</v>
      </c>
      <c r="F91" s="44">
        <f t="shared" si="5"/>
        <v>1.913704723471203E-4</v>
      </c>
      <c r="G91" s="35">
        <v>74.493771760000001</v>
      </c>
      <c r="H91" s="99">
        <v>101.2529090909091</v>
      </c>
      <c r="I91" s="105"/>
      <c r="J91" s="182">
        <v>4.31840314</v>
      </c>
      <c r="K91" s="166">
        <v>4.7287741700000003</v>
      </c>
      <c r="L91" s="58">
        <f t="shared" si="6"/>
        <v>-8.6781693362193324E-2</v>
      </c>
      <c r="M91" s="44">
        <f t="shared" si="7"/>
        <v>34.58071862082739</v>
      </c>
    </row>
    <row r="92" spans="1:13" ht="12" customHeight="1" x14ac:dyDescent="0.2">
      <c r="A92" s="34" t="s">
        <v>968</v>
      </c>
      <c r="B92" s="34" t="s">
        <v>969</v>
      </c>
      <c r="C92" s="57">
        <v>0.11774505</v>
      </c>
      <c r="D92" s="57">
        <v>0.55923664000000006</v>
      </c>
      <c r="E92" s="58">
        <f t="shared" si="4"/>
        <v>-0.78945397783664539</v>
      </c>
      <c r="F92" s="44">
        <f t="shared" si="5"/>
        <v>1.8043817187603464E-4</v>
      </c>
      <c r="G92" s="35">
        <v>0.52462470299999997</v>
      </c>
      <c r="H92" s="99">
        <v>149.46995238095241</v>
      </c>
      <c r="I92" s="105"/>
      <c r="J92" s="182">
        <v>5.1469910000000001E-2</v>
      </c>
      <c r="K92" s="166">
        <v>9.4285149999999998E-2</v>
      </c>
      <c r="L92" s="58">
        <f t="shared" si="6"/>
        <v>-0.45410374804515874</v>
      </c>
      <c r="M92" s="44">
        <f t="shared" si="7"/>
        <v>0.43713013837949027</v>
      </c>
    </row>
    <row r="93" spans="1:13" ht="12" customHeight="1" x14ac:dyDescent="0.2">
      <c r="A93" s="34" t="s">
        <v>960</v>
      </c>
      <c r="B93" s="34" t="s">
        <v>961</v>
      </c>
      <c r="C93" s="57">
        <v>0.11667349</v>
      </c>
      <c r="D93" s="57">
        <v>0.56027296999999998</v>
      </c>
      <c r="E93" s="58">
        <f t="shared" si="4"/>
        <v>-0.79175598994183138</v>
      </c>
      <c r="F93" s="44">
        <f t="shared" si="5"/>
        <v>1.7879606184715882E-4</v>
      </c>
      <c r="G93" s="35">
        <v>4.0265380210000004</v>
      </c>
      <c r="H93" s="99">
        <v>1011.499285714286</v>
      </c>
      <c r="I93" s="105"/>
      <c r="J93" s="182">
        <v>9.8405799999999998E-3</v>
      </c>
      <c r="K93" s="166">
        <v>0.33193236999999998</v>
      </c>
      <c r="L93" s="58">
        <f t="shared" si="6"/>
        <v>-0.9703536596927862</v>
      </c>
      <c r="M93" s="44">
        <f t="shared" si="7"/>
        <v>8.4342895716927643E-2</v>
      </c>
    </row>
    <row r="94" spans="1:13" ht="12" customHeight="1" x14ac:dyDescent="0.2">
      <c r="A94" s="34" t="s">
        <v>734</v>
      </c>
      <c r="B94" s="34" t="s">
        <v>735</v>
      </c>
      <c r="C94" s="57">
        <v>0.1151862</v>
      </c>
      <c r="D94" s="57">
        <v>8.9316590000000001E-2</v>
      </c>
      <c r="E94" s="58">
        <f t="shared" si="4"/>
        <v>0.28963947235334442</v>
      </c>
      <c r="F94" s="44">
        <f t="shared" si="5"/>
        <v>1.7651686719184629E-4</v>
      </c>
      <c r="G94" s="35">
        <v>1.417782702</v>
      </c>
      <c r="H94" s="99">
        <v>8.8217619047619049</v>
      </c>
      <c r="I94" s="105"/>
      <c r="J94" s="182">
        <v>0</v>
      </c>
      <c r="K94" s="166">
        <v>0</v>
      </c>
      <c r="L94" s="58" t="str">
        <f t="shared" si="6"/>
        <v/>
      </c>
      <c r="M94" s="44">
        <f t="shared" si="7"/>
        <v>0</v>
      </c>
    </row>
    <row r="95" spans="1:13" ht="12" customHeight="1" x14ac:dyDescent="0.2">
      <c r="A95" s="34" t="s">
        <v>1770</v>
      </c>
      <c r="B95" s="34" t="s">
        <v>577</v>
      </c>
      <c r="C95" s="57">
        <v>0.11366</v>
      </c>
      <c r="D95" s="57">
        <v>5.9840820000000003E-2</v>
      </c>
      <c r="E95" s="58">
        <f t="shared" si="4"/>
        <v>0.89937236822623734</v>
      </c>
      <c r="F95" s="44">
        <f t="shared" si="5"/>
        <v>1.7417804498303833E-4</v>
      </c>
      <c r="G95" s="35">
        <v>0.74515301</v>
      </c>
      <c r="H95" s="99">
        <v>82.491181818181815</v>
      </c>
      <c r="I95" s="105"/>
      <c r="J95" s="182">
        <v>0</v>
      </c>
      <c r="K95" s="166">
        <v>0</v>
      </c>
      <c r="L95" s="58" t="str">
        <f t="shared" si="6"/>
        <v/>
      </c>
      <c r="M95" s="44">
        <f t="shared" si="7"/>
        <v>0</v>
      </c>
    </row>
    <row r="96" spans="1:13" ht="12" customHeight="1" x14ac:dyDescent="0.2">
      <c r="A96" s="34" t="s">
        <v>2807</v>
      </c>
      <c r="B96" s="34" t="s">
        <v>816</v>
      </c>
      <c r="C96" s="57">
        <v>0.1106835</v>
      </c>
      <c r="D96" s="57">
        <v>6.17747E-3</v>
      </c>
      <c r="E96" s="58">
        <f t="shared" si="4"/>
        <v>16.917286526684872</v>
      </c>
      <c r="F96" s="44">
        <f t="shared" si="5"/>
        <v>1.6961671337216368E-4</v>
      </c>
      <c r="G96" s="35">
        <v>0.11440244500000001</v>
      </c>
      <c r="H96" s="99">
        <v>79.509428571428572</v>
      </c>
      <c r="I96" s="105"/>
      <c r="J96" s="182">
        <v>6.28467E-3</v>
      </c>
      <c r="K96" s="166">
        <v>0</v>
      </c>
      <c r="L96" s="58" t="str">
        <f t="shared" si="6"/>
        <v/>
      </c>
      <c r="M96" s="44">
        <f t="shared" si="7"/>
        <v>5.6780549946468986E-2</v>
      </c>
    </row>
    <row r="97" spans="1:13" ht="12" customHeight="1" x14ac:dyDescent="0.2">
      <c r="A97" s="34" t="s">
        <v>2144</v>
      </c>
      <c r="B97" s="34" t="s">
        <v>545</v>
      </c>
      <c r="C97" s="57">
        <v>0.10632678</v>
      </c>
      <c r="D97" s="57">
        <v>2.2806699999999999E-2</v>
      </c>
      <c r="E97" s="58">
        <f t="shared" si="4"/>
        <v>3.6620852644179118</v>
      </c>
      <c r="F97" s="44">
        <f t="shared" si="5"/>
        <v>1.6294026631833203E-4</v>
      </c>
      <c r="G97" s="35">
        <v>1.23747495</v>
      </c>
      <c r="H97" s="99">
        <v>86.928909090909087</v>
      </c>
      <c r="I97" s="105"/>
      <c r="J97" s="182">
        <v>0</v>
      </c>
      <c r="K97" s="166">
        <v>0</v>
      </c>
      <c r="L97" s="58" t="str">
        <f t="shared" si="6"/>
        <v/>
      </c>
      <c r="M97" s="44">
        <f t="shared" si="7"/>
        <v>0</v>
      </c>
    </row>
    <row r="98" spans="1:13" ht="12" customHeight="1" x14ac:dyDescent="0.2">
      <c r="A98" s="34" t="s">
        <v>809</v>
      </c>
      <c r="B98" s="34" t="s">
        <v>815</v>
      </c>
      <c r="C98" s="57">
        <v>9.8971859999999995E-2</v>
      </c>
      <c r="D98" s="57">
        <v>0.28228990000000004</v>
      </c>
      <c r="E98" s="58">
        <f t="shared" si="4"/>
        <v>-0.64939638293824897</v>
      </c>
      <c r="F98" s="44">
        <f t="shared" si="5"/>
        <v>1.5166923353101329E-4</v>
      </c>
      <c r="G98" s="35">
        <v>1.034390245</v>
      </c>
      <c r="H98" s="99">
        <v>39.987476190476187</v>
      </c>
      <c r="I98" s="105"/>
      <c r="J98" s="182">
        <v>0</v>
      </c>
      <c r="K98" s="166">
        <v>0</v>
      </c>
      <c r="L98" s="58" t="str">
        <f t="shared" si="6"/>
        <v/>
      </c>
      <c r="M98" s="44">
        <f t="shared" si="7"/>
        <v>0</v>
      </c>
    </row>
    <row r="99" spans="1:13" ht="12" customHeight="1" x14ac:dyDescent="0.2">
      <c r="A99" s="34" t="s">
        <v>2193</v>
      </c>
      <c r="B99" s="34" t="s">
        <v>583</v>
      </c>
      <c r="C99" s="57">
        <v>9.8586779999999999E-2</v>
      </c>
      <c r="D99" s="57">
        <v>0.34423288000000002</v>
      </c>
      <c r="E99" s="58">
        <f t="shared" si="4"/>
        <v>-0.71360440641231015</v>
      </c>
      <c r="F99" s="44">
        <f t="shared" si="5"/>
        <v>1.5107911843720661E-4</v>
      </c>
      <c r="G99" s="35">
        <v>1.1504587399999999</v>
      </c>
      <c r="H99" s="99">
        <v>115.70977272727271</v>
      </c>
      <c r="I99" s="105"/>
      <c r="J99" s="182">
        <v>0</v>
      </c>
      <c r="K99" s="166">
        <v>0</v>
      </c>
      <c r="L99" s="58" t="str">
        <f t="shared" si="6"/>
        <v/>
      </c>
      <c r="M99" s="44">
        <f t="shared" si="7"/>
        <v>0</v>
      </c>
    </row>
    <row r="100" spans="1:13" ht="12" customHeight="1" x14ac:dyDescent="0.2">
      <c r="A100" s="34" t="s">
        <v>1030</v>
      </c>
      <c r="B100" s="34" t="s">
        <v>1031</v>
      </c>
      <c r="C100" s="57">
        <v>9.8402580000000003E-2</v>
      </c>
      <c r="D100" s="57">
        <v>0.10654375000000001</v>
      </c>
      <c r="E100" s="58">
        <f t="shared" si="4"/>
        <v>-7.6411521088754597E-2</v>
      </c>
      <c r="F100" s="44">
        <f t="shared" si="5"/>
        <v>1.507968415070124E-4</v>
      </c>
      <c r="G100" s="35">
        <v>18.111166699999998</v>
      </c>
      <c r="H100" s="99">
        <v>151.78377272727269</v>
      </c>
      <c r="I100" s="105"/>
      <c r="J100" s="182">
        <v>0</v>
      </c>
      <c r="K100" s="166">
        <v>0</v>
      </c>
      <c r="L100" s="58" t="str">
        <f t="shared" si="6"/>
        <v/>
      </c>
      <c r="M100" s="44">
        <f t="shared" si="7"/>
        <v>0</v>
      </c>
    </row>
    <row r="101" spans="1:13" ht="12" customHeight="1" x14ac:dyDescent="0.2">
      <c r="A101" s="34" t="s">
        <v>1019</v>
      </c>
      <c r="B101" s="34" t="s">
        <v>1020</v>
      </c>
      <c r="C101" s="57">
        <v>9.8327499999999998E-2</v>
      </c>
      <c r="D101" s="57">
        <v>0.28154706000000002</v>
      </c>
      <c r="E101" s="58">
        <f t="shared" si="4"/>
        <v>-0.65075998307352245</v>
      </c>
      <c r="F101" s="44">
        <f t="shared" si="5"/>
        <v>1.5068178530766937E-4</v>
      </c>
      <c r="G101" s="35">
        <v>4.1072105900000002</v>
      </c>
      <c r="H101" s="99">
        <v>59.213136363636359</v>
      </c>
      <c r="I101" s="105"/>
      <c r="J101" s="182">
        <v>0.22911045999999999</v>
      </c>
      <c r="K101" s="166">
        <v>0.16203389999999998</v>
      </c>
      <c r="L101" s="58">
        <f t="shared" si="6"/>
        <v>0.41396621324303129</v>
      </c>
      <c r="M101" s="44">
        <f t="shared" si="7"/>
        <v>2.3300751061503648</v>
      </c>
    </row>
    <row r="102" spans="1:13" ht="12" customHeight="1" x14ac:dyDescent="0.2">
      <c r="A102" s="34" t="s">
        <v>954</v>
      </c>
      <c r="B102" s="34" t="s">
        <v>955</v>
      </c>
      <c r="C102" s="57">
        <v>9.6186220000000003E-2</v>
      </c>
      <c r="D102" s="57">
        <v>0.28261084000000003</v>
      </c>
      <c r="E102" s="58">
        <f t="shared" si="4"/>
        <v>-0.65965134246089074</v>
      </c>
      <c r="F102" s="44">
        <f t="shared" si="5"/>
        <v>1.474003849543236E-4</v>
      </c>
      <c r="G102" s="35">
        <v>12.855587316999999</v>
      </c>
      <c r="H102" s="99">
        <v>23.818428571428569</v>
      </c>
      <c r="I102" s="105"/>
      <c r="J102" s="182">
        <v>0</v>
      </c>
      <c r="K102" s="166">
        <v>0</v>
      </c>
      <c r="L102" s="58" t="str">
        <f t="shared" si="6"/>
        <v/>
      </c>
      <c r="M102" s="44">
        <f t="shared" si="7"/>
        <v>0</v>
      </c>
    </row>
    <row r="103" spans="1:13" ht="12" customHeight="1" x14ac:dyDescent="0.2">
      <c r="A103" s="34" t="s">
        <v>2151</v>
      </c>
      <c r="B103" s="34" t="s">
        <v>566</v>
      </c>
      <c r="C103" s="57">
        <v>9.2879169999999997E-2</v>
      </c>
      <c r="D103" s="57">
        <v>3.0855770000000001E-2</v>
      </c>
      <c r="E103" s="58">
        <f t="shared" si="4"/>
        <v>2.0101070237430467</v>
      </c>
      <c r="F103" s="44">
        <f t="shared" si="5"/>
        <v>1.4233250264162646E-4</v>
      </c>
      <c r="G103" s="35">
        <v>8.8823434600000013</v>
      </c>
      <c r="H103" s="99">
        <v>177.3963181818182</v>
      </c>
      <c r="I103" s="105"/>
      <c r="J103" s="182">
        <v>0.51723969999999997</v>
      </c>
      <c r="K103" s="166">
        <v>1.8861960000000001E-2</v>
      </c>
      <c r="L103" s="58">
        <f t="shared" si="6"/>
        <v>26.422372860508663</v>
      </c>
      <c r="M103" s="44">
        <f t="shared" si="7"/>
        <v>5.5689526510626655</v>
      </c>
    </row>
    <row r="104" spans="1:13" ht="12" customHeight="1" x14ac:dyDescent="0.2">
      <c r="A104" s="34" t="s">
        <v>1772</v>
      </c>
      <c r="B104" s="34" t="s">
        <v>555</v>
      </c>
      <c r="C104" s="57">
        <v>9.1770000000000004E-2</v>
      </c>
      <c r="D104" s="57">
        <v>2.8340000000000001E-2</v>
      </c>
      <c r="E104" s="58">
        <f t="shared" si="4"/>
        <v>2.23817925194072</v>
      </c>
      <c r="F104" s="44">
        <f t="shared" si="5"/>
        <v>1.4063275724171588E-4</v>
      </c>
      <c r="G104" s="35">
        <v>3.3491776200000003</v>
      </c>
      <c r="H104" s="99">
        <v>111.50481818181819</v>
      </c>
      <c r="I104" s="105"/>
      <c r="J104" s="182">
        <v>0</v>
      </c>
      <c r="K104" s="166">
        <v>2.2296600000000001E-3</v>
      </c>
      <c r="L104" s="58">
        <f t="shared" si="6"/>
        <v>-1</v>
      </c>
      <c r="M104" s="44">
        <f t="shared" si="7"/>
        <v>0</v>
      </c>
    </row>
    <row r="105" spans="1:13" ht="12" customHeight="1" x14ac:dyDescent="0.2">
      <c r="A105" s="34" t="s">
        <v>1855</v>
      </c>
      <c r="B105" s="34" t="s">
        <v>1856</v>
      </c>
      <c r="C105" s="57">
        <v>9.0985639999999993E-2</v>
      </c>
      <c r="D105" s="57">
        <v>5.1002589999999993E-2</v>
      </c>
      <c r="E105" s="58">
        <f t="shared" si="4"/>
        <v>0.78394156061486298</v>
      </c>
      <c r="F105" s="44">
        <f t="shared" si="5"/>
        <v>1.3943076629183997E-4</v>
      </c>
      <c r="G105" s="35">
        <v>9.3740616927103293</v>
      </c>
      <c r="H105" s="99">
        <v>506.0119545454545</v>
      </c>
      <c r="I105" s="105"/>
      <c r="J105" s="182">
        <v>2.5520000000000001E-2</v>
      </c>
      <c r="K105" s="166">
        <v>0</v>
      </c>
      <c r="L105" s="58" t="str">
        <f t="shared" si="6"/>
        <v/>
      </c>
      <c r="M105" s="44">
        <f t="shared" si="7"/>
        <v>0.28048382140302586</v>
      </c>
    </row>
    <row r="106" spans="1:13" ht="12" customHeight="1" x14ac:dyDescent="0.2">
      <c r="A106" s="34" t="s">
        <v>930</v>
      </c>
      <c r="B106" s="34" t="s">
        <v>931</v>
      </c>
      <c r="C106" s="57">
        <v>8.4908109999999995E-2</v>
      </c>
      <c r="D106" s="57">
        <v>2.8996089999999999E-2</v>
      </c>
      <c r="E106" s="58">
        <f t="shared" si="4"/>
        <v>1.928260672387208</v>
      </c>
      <c r="F106" s="44">
        <f t="shared" si="5"/>
        <v>1.3011726731484044E-4</v>
      </c>
      <c r="G106" s="35">
        <v>0.22563001399999999</v>
      </c>
      <c r="H106" s="99">
        <v>39.990142857142857</v>
      </c>
      <c r="I106" s="105"/>
      <c r="J106" s="182">
        <v>0</v>
      </c>
      <c r="K106" s="166">
        <v>0</v>
      </c>
      <c r="L106" s="58" t="str">
        <f t="shared" si="6"/>
        <v/>
      </c>
      <c r="M106" s="44">
        <f t="shared" si="7"/>
        <v>0</v>
      </c>
    </row>
    <row r="107" spans="1:13" ht="12" customHeight="1" x14ac:dyDescent="0.2">
      <c r="A107" s="34" t="s">
        <v>956</v>
      </c>
      <c r="B107" s="34" t="s">
        <v>957</v>
      </c>
      <c r="C107" s="57">
        <v>7.9958000000000001E-2</v>
      </c>
      <c r="D107" s="57">
        <v>2.7777939999999997E-2</v>
      </c>
      <c r="E107" s="58">
        <f t="shared" si="4"/>
        <v>1.8784711897282524</v>
      </c>
      <c r="F107" s="44">
        <f t="shared" si="5"/>
        <v>1.22531480914603E-4</v>
      </c>
      <c r="G107" s="35">
        <v>1.5035829550000002</v>
      </c>
      <c r="H107" s="99">
        <v>49.955619047619052</v>
      </c>
      <c r="I107" s="105"/>
      <c r="J107" s="182">
        <v>0</v>
      </c>
      <c r="K107" s="166">
        <v>0</v>
      </c>
      <c r="L107" s="58" t="str">
        <f t="shared" si="6"/>
        <v/>
      </c>
      <c r="M107" s="44">
        <f t="shared" si="7"/>
        <v>0</v>
      </c>
    </row>
    <row r="108" spans="1:13" ht="12" customHeight="1" x14ac:dyDescent="0.2">
      <c r="A108" s="34" t="s">
        <v>1843</v>
      </c>
      <c r="B108" s="34" t="s">
        <v>1844</v>
      </c>
      <c r="C108" s="57">
        <v>7.9107700000000003E-2</v>
      </c>
      <c r="D108" s="57">
        <v>0.14684160999999998</v>
      </c>
      <c r="E108" s="58">
        <f t="shared" si="4"/>
        <v>-0.46127191059809269</v>
      </c>
      <c r="F108" s="44">
        <f t="shared" si="5"/>
        <v>1.2122844034053054E-4</v>
      </c>
      <c r="G108" s="35">
        <v>17.827021613229402</v>
      </c>
      <c r="H108" s="99">
        <v>157.75727272727269</v>
      </c>
      <c r="I108" s="105"/>
      <c r="J108" s="182">
        <v>9.3160000000000007E-2</v>
      </c>
      <c r="K108" s="166">
        <v>0</v>
      </c>
      <c r="L108" s="58" t="str">
        <f t="shared" si="6"/>
        <v/>
      </c>
      <c r="M108" s="44">
        <f t="shared" si="7"/>
        <v>1.1776350469044101</v>
      </c>
    </row>
    <row r="109" spans="1:13" ht="12" customHeight="1" x14ac:dyDescent="0.2">
      <c r="A109" s="34" t="s">
        <v>838</v>
      </c>
      <c r="B109" s="34" t="s">
        <v>837</v>
      </c>
      <c r="C109" s="57">
        <v>7.7439499999999994E-2</v>
      </c>
      <c r="D109" s="57">
        <v>4.6778050000000002E-2</v>
      </c>
      <c r="E109" s="58">
        <f t="shared" si="4"/>
        <v>0.65546661308027998</v>
      </c>
      <c r="F109" s="44">
        <f t="shared" si="5"/>
        <v>1.1867201050909727E-4</v>
      </c>
      <c r="G109" s="35">
        <v>7.1942850999999988E-2</v>
      </c>
      <c r="H109" s="99">
        <v>26.54547619047619</v>
      </c>
      <c r="I109" s="105"/>
      <c r="J109" s="182">
        <v>8.6470999999999996E-3</v>
      </c>
      <c r="K109" s="166">
        <v>0</v>
      </c>
      <c r="L109" s="58" t="str">
        <f t="shared" si="6"/>
        <v/>
      </c>
      <c r="M109" s="44">
        <f t="shared" si="7"/>
        <v>0.11166265278055773</v>
      </c>
    </row>
    <row r="110" spans="1:13" ht="12" customHeight="1" x14ac:dyDescent="0.2">
      <c r="A110" s="34" t="s">
        <v>1847</v>
      </c>
      <c r="B110" s="34" t="s">
        <v>1848</v>
      </c>
      <c r="C110" s="57">
        <v>7.6740420000000004E-2</v>
      </c>
      <c r="D110" s="57">
        <v>1.8342090000000002E-2</v>
      </c>
      <c r="E110" s="58">
        <f t="shared" si="4"/>
        <v>3.1838427354788905</v>
      </c>
      <c r="F110" s="44">
        <f t="shared" si="5"/>
        <v>1.1760070672864028E-4</v>
      </c>
      <c r="G110" s="35">
        <v>11.645204535395269</v>
      </c>
      <c r="H110" s="99">
        <v>253.8430909090909</v>
      </c>
      <c r="I110" s="105"/>
      <c r="J110" s="182">
        <v>5.79906E-3</v>
      </c>
      <c r="K110" s="166">
        <v>0</v>
      </c>
      <c r="L110" s="58" t="str">
        <f t="shared" si="6"/>
        <v/>
      </c>
      <c r="M110" s="44">
        <f t="shared" si="7"/>
        <v>7.5567217380358348E-2</v>
      </c>
    </row>
    <row r="111" spans="1:13" ht="12" customHeight="1" x14ac:dyDescent="0.2">
      <c r="A111" s="34" t="s">
        <v>940</v>
      </c>
      <c r="B111" s="34" t="s">
        <v>941</v>
      </c>
      <c r="C111" s="57">
        <v>7.6557239999999999E-2</v>
      </c>
      <c r="D111" s="57">
        <v>0</v>
      </c>
      <c r="E111" s="58" t="str">
        <f t="shared" si="4"/>
        <v/>
      </c>
      <c r="F111" s="44">
        <f t="shared" si="5"/>
        <v>1.1731999289545363E-4</v>
      </c>
      <c r="G111" s="35">
        <v>2.4366975999999999E-2</v>
      </c>
      <c r="H111" s="99">
        <v>59.979904761904763</v>
      </c>
      <c r="I111" s="105"/>
      <c r="J111" s="182">
        <v>0</v>
      </c>
      <c r="K111" s="166">
        <v>0</v>
      </c>
      <c r="L111" s="58" t="str">
        <f t="shared" si="6"/>
        <v/>
      </c>
      <c r="M111" s="44">
        <f t="shared" si="7"/>
        <v>0</v>
      </c>
    </row>
    <row r="112" spans="1:13" ht="12" customHeight="1" x14ac:dyDescent="0.2">
      <c r="A112" s="34" t="s">
        <v>638</v>
      </c>
      <c r="B112" s="34" t="s">
        <v>578</v>
      </c>
      <c r="C112" s="57">
        <v>7.2869839999999991E-2</v>
      </c>
      <c r="D112" s="57">
        <v>2.2834279999999998E-2</v>
      </c>
      <c r="E112" s="58">
        <f t="shared" si="4"/>
        <v>2.1912475453572435</v>
      </c>
      <c r="F112" s="44">
        <f t="shared" si="5"/>
        <v>1.1166924396821049E-4</v>
      </c>
      <c r="G112" s="35">
        <v>13.036356189999999</v>
      </c>
      <c r="H112" s="99">
        <v>123.71568181818181</v>
      </c>
      <c r="I112" s="105"/>
      <c r="J112" s="182">
        <v>8.5810899999999996E-3</v>
      </c>
      <c r="K112" s="166">
        <v>0</v>
      </c>
      <c r="L112" s="58" t="str">
        <f t="shared" si="6"/>
        <v/>
      </c>
      <c r="M112" s="44">
        <f t="shared" si="7"/>
        <v>0.11775914424952766</v>
      </c>
    </row>
    <row r="113" spans="1:13" ht="12" customHeight="1" x14ac:dyDescent="0.2">
      <c r="A113" s="34" t="s">
        <v>1069</v>
      </c>
      <c r="B113" s="34" t="s">
        <v>1058</v>
      </c>
      <c r="C113" s="57">
        <v>7.2666789999999995E-2</v>
      </c>
      <c r="D113" s="57">
        <v>6.1352980000000001E-2</v>
      </c>
      <c r="E113" s="58">
        <f t="shared" si="4"/>
        <v>0.18440522367454681</v>
      </c>
      <c r="F113" s="44">
        <f t="shared" si="5"/>
        <v>1.1135808039233678E-4</v>
      </c>
      <c r="G113" s="35">
        <v>0.30869327800000002</v>
      </c>
      <c r="H113" s="99">
        <v>41.716952380952392</v>
      </c>
      <c r="I113" s="105"/>
      <c r="J113" s="182">
        <v>3.7289699999999999E-3</v>
      </c>
      <c r="K113" s="166">
        <v>4.4219999999999997E-3</v>
      </c>
      <c r="L113" s="58">
        <f t="shared" si="6"/>
        <v>-0.15672320217096336</v>
      </c>
      <c r="M113" s="44">
        <f t="shared" si="7"/>
        <v>5.1316013821444434E-2</v>
      </c>
    </row>
    <row r="114" spans="1:13" ht="12" customHeight="1" x14ac:dyDescent="0.2">
      <c r="A114" s="34" t="s">
        <v>736</v>
      </c>
      <c r="B114" s="34" t="s">
        <v>737</v>
      </c>
      <c r="C114" s="57">
        <v>6.7683449999999992E-2</v>
      </c>
      <c r="D114" s="57">
        <v>8.8385759999999994E-2</v>
      </c>
      <c r="E114" s="58">
        <f t="shared" si="4"/>
        <v>-0.23422675779446833</v>
      </c>
      <c r="F114" s="44">
        <f t="shared" si="5"/>
        <v>1.0372137074350892E-4</v>
      </c>
      <c r="G114" s="35">
        <v>0.97909506800000001</v>
      </c>
      <c r="H114" s="99">
        <v>17.61428571428571</v>
      </c>
      <c r="I114" s="105"/>
      <c r="J114" s="182">
        <v>0</v>
      </c>
      <c r="K114" s="166">
        <v>0</v>
      </c>
      <c r="L114" s="58" t="str">
        <f t="shared" si="6"/>
        <v/>
      </c>
      <c r="M114" s="44">
        <f t="shared" si="7"/>
        <v>0</v>
      </c>
    </row>
    <row r="115" spans="1:13" ht="12" customHeight="1" x14ac:dyDescent="0.2">
      <c r="A115" s="34" t="s">
        <v>958</v>
      </c>
      <c r="B115" s="34" t="s">
        <v>959</v>
      </c>
      <c r="C115" s="57">
        <v>6.4130350000000003E-2</v>
      </c>
      <c r="D115" s="57">
        <v>6.8709100000000009E-2</v>
      </c>
      <c r="E115" s="58">
        <f t="shared" si="4"/>
        <v>-6.6639644530346098E-2</v>
      </c>
      <c r="F115" s="44">
        <f t="shared" si="5"/>
        <v>9.8276429588931829E-5</v>
      </c>
      <c r="G115" s="35">
        <v>0.87083750199999999</v>
      </c>
      <c r="H115" s="99">
        <v>250.55014285714279</v>
      </c>
      <c r="I115" s="105"/>
      <c r="J115" s="182">
        <v>2.2558999999999999E-3</v>
      </c>
      <c r="K115" s="166">
        <v>3.4295279999999997E-2</v>
      </c>
      <c r="L115" s="58">
        <f t="shared" si="6"/>
        <v>-0.93422126893263446</v>
      </c>
      <c r="M115" s="44">
        <f t="shared" si="7"/>
        <v>3.5176792267623672E-2</v>
      </c>
    </row>
    <row r="116" spans="1:13" ht="12" customHeight="1" x14ac:dyDescent="0.2">
      <c r="A116" s="34" t="s">
        <v>1757</v>
      </c>
      <c r="B116" s="34" t="s">
        <v>1027</v>
      </c>
      <c r="C116" s="57">
        <v>5.7644309999999997E-2</v>
      </c>
      <c r="D116" s="57">
        <v>1.1528319199999999</v>
      </c>
      <c r="E116" s="58">
        <f t="shared" si="4"/>
        <v>-0.94999764579731627</v>
      </c>
      <c r="F116" s="44">
        <f t="shared" si="5"/>
        <v>8.8336910260392441E-5</v>
      </c>
      <c r="G116" s="35">
        <v>0.23842113000000001</v>
      </c>
      <c r="H116" s="99">
        <v>26.708636363636359</v>
      </c>
      <c r="I116" s="105"/>
      <c r="J116" s="182">
        <v>0</v>
      </c>
      <c r="K116" s="166">
        <v>1.7960719999999999E-2</v>
      </c>
      <c r="L116" s="58">
        <f t="shared" si="6"/>
        <v>-1</v>
      </c>
      <c r="M116" s="44">
        <f t="shared" si="7"/>
        <v>0</v>
      </c>
    </row>
    <row r="117" spans="1:13" ht="12" customHeight="1" x14ac:dyDescent="0.2">
      <c r="A117" s="34" t="s">
        <v>2942</v>
      </c>
      <c r="B117" s="34" t="s">
        <v>2936</v>
      </c>
      <c r="C117" s="57">
        <v>5.44165E-2</v>
      </c>
      <c r="D117" s="57">
        <v>5.2157099999999998E-2</v>
      </c>
      <c r="E117" s="58"/>
      <c r="F117" s="44"/>
      <c r="G117" s="35">
        <v>0.17270818126558099</v>
      </c>
      <c r="H117" s="99">
        <v>90.007666666666665</v>
      </c>
      <c r="I117" s="105"/>
      <c r="J117" s="182">
        <v>0</v>
      </c>
      <c r="K117" s="166">
        <v>0</v>
      </c>
      <c r="L117" s="58"/>
      <c r="M117" s="44"/>
    </row>
    <row r="118" spans="1:13" ht="12" customHeight="1" x14ac:dyDescent="0.2">
      <c r="A118" s="34" t="s">
        <v>742</v>
      </c>
      <c r="B118" s="34" t="s">
        <v>743</v>
      </c>
      <c r="C118" s="57">
        <v>4.8699760000000002E-2</v>
      </c>
      <c r="D118" s="57">
        <v>0.83483796999999993</v>
      </c>
      <c r="E118" s="58">
        <f t="shared" ref="E118:E136" si="8">IF(ISERROR(C118/D118-1),"",IF((C118/D118-1)&gt;10000%,"",C118/D118-1))</f>
        <v>-0.94166561446648145</v>
      </c>
      <c r="F118" s="44">
        <f t="shared" ref="F118:F127" si="9">C118/$C$209</f>
        <v>7.4629852084666287E-5</v>
      </c>
      <c r="G118" s="35">
        <v>0.860986209</v>
      </c>
      <c r="H118" s="99">
        <v>18.290761904761901</v>
      </c>
      <c r="I118" s="105"/>
      <c r="J118" s="182">
        <v>0</v>
      </c>
      <c r="K118" s="166">
        <v>0</v>
      </c>
      <c r="L118" s="58" t="str">
        <f t="shared" ref="L118:L127" si="10">IF(ISERROR(J118/K118-1),"",IF((J118/K118-1)&gt;10000%,"",J118/K118-1))</f>
        <v/>
      </c>
      <c r="M118" s="44">
        <f t="shared" ref="M118:M127" si="11">IF(ISERROR(J118/C118),"",IF(J118/C118&gt;10000%,"",J118/C118))</f>
        <v>0</v>
      </c>
    </row>
    <row r="119" spans="1:13" ht="12" customHeight="1" x14ac:dyDescent="0.2">
      <c r="A119" s="34" t="s">
        <v>918</v>
      </c>
      <c r="B119" s="34" t="s">
        <v>919</v>
      </c>
      <c r="C119" s="57">
        <v>4.8422569999999998E-2</v>
      </c>
      <c r="D119" s="57">
        <v>0.10078675999999999</v>
      </c>
      <c r="E119" s="58">
        <f t="shared" si="8"/>
        <v>-0.51955425494380414</v>
      </c>
      <c r="F119" s="44">
        <f t="shared" si="9"/>
        <v>7.4205072810613426E-5</v>
      </c>
      <c r="G119" s="35">
        <v>0.27085241900000001</v>
      </c>
      <c r="H119" s="99">
        <v>75.22309523809524</v>
      </c>
      <c r="I119" s="105"/>
      <c r="J119" s="182">
        <v>0</v>
      </c>
      <c r="K119" s="166">
        <v>0</v>
      </c>
      <c r="L119" s="58" t="str">
        <f t="shared" si="10"/>
        <v/>
      </c>
      <c r="M119" s="44">
        <f t="shared" si="11"/>
        <v>0</v>
      </c>
    </row>
    <row r="120" spans="1:13" ht="12" customHeight="1" x14ac:dyDescent="0.2">
      <c r="A120" s="34" t="s">
        <v>1759</v>
      </c>
      <c r="B120" s="34" t="s">
        <v>556</v>
      </c>
      <c r="C120" s="57">
        <v>4.5338429999999999E-2</v>
      </c>
      <c r="D120" s="57">
        <v>2.959956E-2</v>
      </c>
      <c r="E120" s="58">
        <f t="shared" si="8"/>
        <v>0.53172648512342735</v>
      </c>
      <c r="F120" s="44">
        <f t="shared" si="9"/>
        <v>6.9478788491996604E-5</v>
      </c>
      <c r="G120" s="35">
        <v>0.75454984999999997</v>
      </c>
      <c r="H120" s="99">
        <v>72.203636363636363</v>
      </c>
      <c r="I120" s="105"/>
      <c r="J120" s="182">
        <v>2.0006549999999998E-2</v>
      </c>
      <c r="K120" s="166">
        <v>0</v>
      </c>
      <c r="L120" s="58" t="str">
        <f t="shared" si="10"/>
        <v/>
      </c>
      <c r="M120" s="44">
        <f t="shared" si="11"/>
        <v>0.44127134530242884</v>
      </c>
    </row>
    <row r="121" spans="1:13" ht="12" customHeight="1" x14ac:dyDescent="0.2">
      <c r="A121" s="34" t="s">
        <v>850</v>
      </c>
      <c r="B121" s="34" t="s">
        <v>849</v>
      </c>
      <c r="C121" s="57">
        <v>4.3795290000000001E-2</v>
      </c>
      <c r="D121" s="57">
        <v>1.045521E-2</v>
      </c>
      <c r="E121" s="58">
        <f t="shared" si="8"/>
        <v>3.1888484305910643</v>
      </c>
      <c r="F121" s="44">
        <f t="shared" si="9"/>
        <v>6.7114006613278279E-5</v>
      </c>
      <c r="G121" s="35">
        <v>4.9258815999999997E-2</v>
      </c>
      <c r="H121" s="99">
        <v>71.844380952380945</v>
      </c>
      <c r="I121" s="105"/>
      <c r="J121" s="182">
        <v>3.9390109999999999E-2</v>
      </c>
      <c r="K121" s="166">
        <v>1.0451999999999999E-2</v>
      </c>
      <c r="L121" s="58">
        <f t="shared" si="10"/>
        <v>2.7686672407194797</v>
      </c>
      <c r="M121" s="44">
        <f t="shared" si="11"/>
        <v>0.89941429774754311</v>
      </c>
    </row>
    <row r="122" spans="1:13" ht="12" customHeight="1" x14ac:dyDescent="0.2">
      <c r="A122" s="34" t="s">
        <v>970</v>
      </c>
      <c r="B122" s="34" t="s">
        <v>971</v>
      </c>
      <c r="C122" s="57">
        <v>4.2383370000000004E-2</v>
      </c>
      <c r="D122" s="57">
        <v>3.4937969999999999E-2</v>
      </c>
      <c r="E122" s="58">
        <f t="shared" si="8"/>
        <v>0.21310339438725268</v>
      </c>
      <c r="F122" s="44">
        <f t="shared" si="9"/>
        <v>6.4950312567242278E-5</v>
      </c>
      <c r="G122" s="35">
        <v>0.70176721900000005</v>
      </c>
      <c r="H122" s="99">
        <v>153.14500000000001</v>
      </c>
      <c r="I122" s="105"/>
      <c r="J122" s="182">
        <v>0</v>
      </c>
      <c r="K122" s="166">
        <v>9.9923600000000005E-3</v>
      </c>
      <c r="L122" s="58">
        <f t="shared" si="10"/>
        <v>-1</v>
      </c>
      <c r="M122" s="44">
        <f t="shared" si="11"/>
        <v>0</v>
      </c>
    </row>
    <row r="123" spans="1:13" ht="12" customHeight="1" x14ac:dyDescent="0.2">
      <c r="A123" s="34" t="s">
        <v>922</v>
      </c>
      <c r="B123" s="34" t="s">
        <v>923</v>
      </c>
      <c r="C123" s="57">
        <v>4.1884789999999998E-2</v>
      </c>
      <c r="D123" s="57">
        <v>0.43770550000000003</v>
      </c>
      <c r="E123" s="58">
        <f t="shared" si="8"/>
        <v>-0.90430828490846016</v>
      </c>
      <c r="F123" s="44">
        <f t="shared" si="9"/>
        <v>6.4186264620140008E-5</v>
      </c>
      <c r="G123" s="35">
        <v>0.107483334</v>
      </c>
      <c r="H123" s="99">
        <v>199.3408095238095</v>
      </c>
      <c r="I123" s="105"/>
      <c r="J123" s="182">
        <v>5.1541509999999999E-2</v>
      </c>
      <c r="K123" s="166">
        <v>6.7433320000000005E-2</v>
      </c>
      <c r="L123" s="58">
        <f t="shared" si="10"/>
        <v>-0.23566702633060344</v>
      </c>
      <c r="M123" s="44">
        <f t="shared" si="11"/>
        <v>1.230554337266583</v>
      </c>
    </row>
    <row r="124" spans="1:13" ht="12" customHeight="1" x14ac:dyDescent="0.2">
      <c r="A124" s="34" t="s">
        <v>2196</v>
      </c>
      <c r="B124" s="34" t="s">
        <v>532</v>
      </c>
      <c r="C124" s="57">
        <v>4.1138349999999997E-2</v>
      </c>
      <c r="D124" s="57">
        <v>0.2350708</v>
      </c>
      <c r="E124" s="58">
        <f t="shared" si="8"/>
        <v>-0.82499591612399326</v>
      </c>
      <c r="F124" s="44">
        <f t="shared" si="9"/>
        <v>6.3042384100193326E-5</v>
      </c>
      <c r="G124" s="35">
        <v>44.924007889999999</v>
      </c>
      <c r="H124" s="99">
        <v>83.001181818181806</v>
      </c>
      <c r="I124" s="105"/>
      <c r="J124" s="182">
        <v>4.1838676800000005</v>
      </c>
      <c r="K124" s="166">
        <v>0.22802049999999999</v>
      </c>
      <c r="L124" s="58">
        <f t="shared" si="10"/>
        <v>17.348647073399107</v>
      </c>
      <c r="M124" s="44" t="str">
        <f t="shared" si="11"/>
        <v/>
      </c>
    </row>
    <row r="125" spans="1:13" ht="12" customHeight="1" x14ac:dyDescent="0.2">
      <c r="A125" s="34" t="s">
        <v>942</v>
      </c>
      <c r="B125" s="34" t="s">
        <v>943</v>
      </c>
      <c r="C125" s="57">
        <v>4.03576E-2</v>
      </c>
      <c r="D125" s="57">
        <v>9.9345320000000001E-2</v>
      </c>
      <c r="E125" s="58">
        <f t="shared" si="8"/>
        <v>-0.59376445714805692</v>
      </c>
      <c r="F125" s="44">
        <f t="shared" si="9"/>
        <v>6.1845925287765856E-5</v>
      </c>
      <c r="G125" s="35">
        <v>0.22618661600000001</v>
      </c>
      <c r="H125" s="99">
        <v>83.734749999999991</v>
      </c>
      <c r="I125" s="105"/>
      <c r="J125" s="182">
        <v>1.7597040000000001E-2</v>
      </c>
      <c r="K125" s="166">
        <v>9.3559000000000003E-4</v>
      </c>
      <c r="L125" s="58">
        <f t="shared" si="10"/>
        <v>17.808495174168172</v>
      </c>
      <c r="M125" s="44">
        <f t="shared" si="11"/>
        <v>0.43602791048030609</v>
      </c>
    </row>
    <row r="126" spans="1:13" ht="12" customHeight="1" x14ac:dyDescent="0.2">
      <c r="A126" s="34" t="s">
        <v>966</v>
      </c>
      <c r="B126" s="34" t="s">
        <v>967</v>
      </c>
      <c r="C126" s="57">
        <v>3.55901E-2</v>
      </c>
      <c r="D126" s="57">
        <v>9.4808600000000007E-2</v>
      </c>
      <c r="E126" s="58">
        <f t="shared" si="8"/>
        <v>-0.62461105849047449</v>
      </c>
      <c r="F126" s="44">
        <f t="shared" si="9"/>
        <v>5.4539979225328456E-5</v>
      </c>
      <c r="G126" s="35">
        <v>5.1736418999999999E-2</v>
      </c>
      <c r="H126" s="99">
        <v>75.02957142857143</v>
      </c>
      <c r="I126" s="105"/>
      <c r="J126" s="182">
        <v>0</v>
      </c>
      <c r="K126" s="166">
        <v>0</v>
      </c>
      <c r="L126" s="58" t="str">
        <f t="shared" si="10"/>
        <v/>
      </c>
      <c r="M126" s="44">
        <f t="shared" si="11"/>
        <v>0</v>
      </c>
    </row>
    <row r="127" spans="1:13" ht="12" customHeight="1" x14ac:dyDescent="0.2">
      <c r="A127" s="34" t="s">
        <v>846</v>
      </c>
      <c r="B127" s="34" t="s">
        <v>845</v>
      </c>
      <c r="C127" s="57">
        <v>3.5141169999999999E-2</v>
      </c>
      <c r="D127" s="57">
        <v>4.9515419999999997E-2</v>
      </c>
      <c r="E127" s="58">
        <f t="shared" si="8"/>
        <v>-0.29029845652122099</v>
      </c>
      <c r="F127" s="44">
        <f t="shared" si="9"/>
        <v>5.3852017323742713E-5</v>
      </c>
      <c r="G127" s="35">
        <v>6.8262271999999999E-2</v>
      </c>
      <c r="H127" s="99">
        <v>35.439285714285717</v>
      </c>
      <c r="I127" s="105"/>
      <c r="J127" s="182">
        <v>1.0111500000000001E-2</v>
      </c>
      <c r="K127" s="166">
        <v>0.10007281</v>
      </c>
      <c r="L127" s="58">
        <f t="shared" si="10"/>
        <v>-0.89895856826644516</v>
      </c>
      <c r="M127" s="44">
        <f t="shared" si="11"/>
        <v>0.28773942358777471</v>
      </c>
    </row>
    <row r="128" spans="1:13" ht="12" customHeight="1" x14ac:dyDescent="0.2">
      <c r="A128" s="34" t="s">
        <v>2829</v>
      </c>
      <c r="B128" s="34" t="s">
        <v>2830</v>
      </c>
      <c r="C128" s="57">
        <v>3.4622699999999999E-2</v>
      </c>
      <c r="D128" s="57">
        <v>6.9366440000000001E-2</v>
      </c>
      <c r="E128" s="58">
        <f t="shared" si="8"/>
        <v>-0.50087246801190899</v>
      </c>
      <c r="F128" s="44"/>
      <c r="G128" s="35">
        <v>0.43784880443975105</v>
      </c>
      <c r="H128" s="99">
        <v>69.582999999999998</v>
      </c>
      <c r="I128" s="105"/>
      <c r="J128" s="182">
        <v>0</v>
      </c>
      <c r="K128" s="166">
        <v>0</v>
      </c>
      <c r="L128" s="58"/>
      <c r="M128" s="44"/>
    </row>
    <row r="129" spans="1:13" ht="12" customHeight="1" x14ac:dyDescent="0.2">
      <c r="A129" s="34" t="s">
        <v>2195</v>
      </c>
      <c r="B129" s="34" t="s">
        <v>576</v>
      </c>
      <c r="C129" s="57">
        <v>3.1628790000000004E-2</v>
      </c>
      <c r="D129" s="57">
        <v>0.30266068000000002</v>
      </c>
      <c r="E129" s="58">
        <f t="shared" si="8"/>
        <v>-0.89549752547968897</v>
      </c>
      <c r="F129" s="44">
        <f t="shared" ref="F129:F136" si="12">C129/$C$209</f>
        <v>4.8469477453625491E-5</v>
      </c>
      <c r="G129" s="35">
        <v>17.02239342</v>
      </c>
      <c r="H129" s="99">
        <v>130.43950000000001</v>
      </c>
      <c r="I129" s="105"/>
      <c r="J129" s="182">
        <v>0</v>
      </c>
      <c r="K129" s="166">
        <v>0</v>
      </c>
      <c r="L129" s="58" t="str">
        <f t="shared" ref="L129:L136" si="13">IF(ISERROR(J129/K129-1),"",IF((J129/K129-1)&gt;10000%,"",J129/K129-1))</f>
        <v/>
      </c>
      <c r="M129" s="44">
        <f t="shared" ref="M129:M136" si="14">IF(ISERROR(J129/C129),"",IF(J129/C129&gt;10000%,"",J129/C129))</f>
        <v>0</v>
      </c>
    </row>
    <row r="130" spans="1:13" ht="12" customHeight="1" x14ac:dyDescent="0.2">
      <c r="A130" s="34" t="s">
        <v>807</v>
      </c>
      <c r="B130" s="34" t="s">
        <v>813</v>
      </c>
      <c r="C130" s="57">
        <v>2.7850349999999999E-2</v>
      </c>
      <c r="D130" s="57">
        <v>1.8716900000000002E-2</v>
      </c>
      <c r="E130" s="58">
        <f t="shared" si="8"/>
        <v>0.48797877853704397</v>
      </c>
      <c r="F130" s="44">
        <f t="shared" si="12"/>
        <v>4.2679214456214684E-5</v>
      </c>
      <c r="G130" s="35">
        <v>0.118268029</v>
      </c>
      <c r="H130" s="99">
        <v>25.00390476190476</v>
      </c>
      <c r="I130" s="105"/>
      <c r="J130" s="182">
        <v>0</v>
      </c>
      <c r="K130" s="166">
        <v>0</v>
      </c>
      <c r="L130" s="58" t="str">
        <f t="shared" si="13"/>
        <v/>
      </c>
      <c r="M130" s="44">
        <f t="shared" si="14"/>
        <v>0</v>
      </c>
    </row>
    <row r="131" spans="1:13" ht="12" customHeight="1" x14ac:dyDescent="0.2">
      <c r="A131" s="34" t="s">
        <v>974</v>
      </c>
      <c r="B131" s="34" t="s">
        <v>975</v>
      </c>
      <c r="C131" s="57">
        <v>2.7467490000000001E-2</v>
      </c>
      <c r="D131" s="57">
        <v>1.6062569999999998E-2</v>
      </c>
      <c r="E131" s="58">
        <f t="shared" si="8"/>
        <v>0.71003083566328451</v>
      </c>
      <c r="F131" s="44">
        <f t="shared" si="12"/>
        <v>4.2092501397071576E-5</v>
      </c>
      <c r="G131" s="35">
        <v>6.1179074999999999E-2</v>
      </c>
      <c r="H131" s="99">
        <v>173.19184210526319</v>
      </c>
      <c r="I131" s="105"/>
      <c r="J131" s="182">
        <v>0</v>
      </c>
      <c r="K131" s="166">
        <v>0</v>
      </c>
      <c r="L131" s="58" t="str">
        <f t="shared" si="13"/>
        <v/>
      </c>
      <c r="M131" s="44">
        <f t="shared" si="14"/>
        <v>0</v>
      </c>
    </row>
    <row r="132" spans="1:13" ht="12" customHeight="1" x14ac:dyDescent="0.2">
      <c r="A132" s="34" t="s">
        <v>1073</v>
      </c>
      <c r="B132" s="34" t="s">
        <v>1062</v>
      </c>
      <c r="C132" s="57">
        <v>2.360139E-2</v>
      </c>
      <c r="D132" s="57">
        <v>4.9112900000000001E-2</v>
      </c>
      <c r="E132" s="58">
        <f t="shared" si="8"/>
        <v>-0.51944621474195174</v>
      </c>
      <c r="F132" s="44">
        <f t="shared" si="12"/>
        <v>3.6167904003890823E-5</v>
      </c>
      <c r="G132" s="35">
        <v>0.10432232499999999</v>
      </c>
      <c r="H132" s="99">
        <v>119.0067142857143</v>
      </c>
      <c r="I132" s="105"/>
      <c r="J132" s="182">
        <v>1.9314999999999999E-2</v>
      </c>
      <c r="K132" s="166">
        <v>6.3600000000000002E-3</v>
      </c>
      <c r="L132" s="58">
        <f t="shared" si="13"/>
        <v>2.0369496855345908</v>
      </c>
      <c r="M132" s="44">
        <f t="shared" si="14"/>
        <v>0.81838400195920658</v>
      </c>
    </row>
    <row r="133" spans="1:13" ht="12" customHeight="1" x14ac:dyDescent="0.2">
      <c r="A133" s="34" t="s">
        <v>2143</v>
      </c>
      <c r="B133" s="34" t="s">
        <v>570</v>
      </c>
      <c r="C133" s="57">
        <v>2.1811959999999998E-2</v>
      </c>
      <c r="D133" s="57">
        <v>1.073025E-2</v>
      </c>
      <c r="E133" s="58">
        <f t="shared" si="8"/>
        <v>1.0327541296801099</v>
      </c>
      <c r="F133" s="44">
        <f t="shared" si="12"/>
        <v>3.3425695495761324E-5</v>
      </c>
      <c r="G133" s="35">
        <v>0.23476548</v>
      </c>
      <c r="H133" s="99">
        <v>159.70050000000001</v>
      </c>
      <c r="I133" s="105"/>
      <c r="J133" s="182">
        <v>0</v>
      </c>
      <c r="K133" s="166">
        <v>0</v>
      </c>
      <c r="L133" s="58" t="str">
        <f t="shared" si="13"/>
        <v/>
      </c>
      <c r="M133" s="44">
        <f t="shared" si="14"/>
        <v>0</v>
      </c>
    </row>
    <row r="134" spans="1:13" ht="12" customHeight="1" x14ac:dyDescent="0.2">
      <c r="A134" s="34" t="s">
        <v>808</v>
      </c>
      <c r="B134" s="34" t="s">
        <v>814</v>
      </c>
      <c r="C134" s="57">
        <v>2.01099E-2</v>
      </c>
      <c r="D134" s="57">
        <v>5.4158190000000002E-2</v>
      </c>
      <c r="E134" s="58">
        <f t="shared" si="8"/>
        <v>-0.6286821993127909</v>
      </c>
      <c r="F134" s="44">
        <f t="shared" si="12"/>
        <v>3.0817376973468263E-5</v>
      </c>
      <c r="G134" s="35">
        <v>0.195305756</v>
      </c>
      <c r="H134" s="99">
        <v>50.003238095238103</v>
      </c>
      <c r="I134" s="105"/>
      <c r="J134" s="182">
        <v>0</v>
      </c>
      <c r="K134" s="166">
        <v>0</v>
      </c>
      <c r="L134" s="58" t="str">
        <f t="shared" si="13"/>
        <v/>
      </c>
      <c r="M134" s="44">
        <f t="shared" si="14"/>
        <v>0</v>
      </c>
    </row>
    <row r="135" spans="1:13" ht="12" customHeight="1" x14ac:dyDescent="0.2">
      <c r="A135" s="34" t="s">
        <v>964</v>
      </c>
      <c r="B135" s="34" t="s">
        <v>965</v>
      </c>
      <c r="C135" s="57">
        <v>1.9800000000000002E-2</v>
      </c>
      <c r="D135" s="57">
        <v>7.7327220000000002E-2</v>
      </c>
      <c r="E135" s="58">
        <f t="shared" si="8"/>
        <v>-0.74394527567394764</v>
      </c>
      <c r="F135" s="44">
        <f t="shared" si="12"/>
        <v>3.0342471323809248E-5</v>
      </c>
      <c r="G135" s="35">
        <v>3.9124206000000002E-2</v>
      </c>
      <c r="H135" s="99">
        <v>49.990809523809517</v>
      </c>
      <c r="I135" s="105"/>
      <c r="J135" s="182">
        <v>0</v>
      </c>
      <c r="K135" s="166">
        <v>0</v>
      </c>
      <c r="L135" s="58" t="str">
        <f t="shared" si="13"/>
        <v/>
      </c>
      <c r="M135" s="44">
        <f t="shared" si="14"/>
        <v>0</v>
      </c>
    </row>
    <row r="136" spans="1:13" ht="12" customHeight="1" x14ac:dyDescent="0.2">
      <c r="A136" s="34" t="s">
        <v>972</v>
      </c>
      <c r="B136" s="34" t="s">
        <v>973</v>
      </c>
      <c r="C136" s="57">
        <v>1.9270599999999999E-2</v>
      </c>
      <c r="D136" s="57">
        <v>3.2024360000000002E-2</v>
      </c>
      <c r="E136" s="58">
        <f t="shared" si="8"/>
        <v>-0.39825183079380833</v>
      </c>
      <c r="F136" s="44">
        <f t="shared" si="12"/>
        <v>2.9531193327909009E-5</v>
      </c>
      <c r="G136" s="35">
        <v>8.1559990999999998E-2</v>
      </c>
      <c r="H136" s="99">
        <v>115.2918571428571</v>
      </c>
      <c r="I136" s="105"/>
      <c r="J136" s="182">
        <v>0</v>
      </c>
      <c r="K136" s="166">
        <v>8.3922000000000007E-3</v>
      </c>
      <c r="L136" s="58">
        <f t="shared" si="13"/>
        <v>-1</v>
      </c>
      <c r="M136" s="44">
        <f t="shared" si="14"/>
        <v>0</v>
      </c>
    </row>
    <row r="137" spans="1:13" ht="12" customHeight="1" x14ac:dyDescent="0.2">
      <c r="A137" s="34" t="s">
        <v>2944</v>
      </c>
      <c r="B137" s="34" t="s">
        <v>2938</v>
      </c>
      <c r="C137" s="57">
        <v>1.8134000000000001E-2</v>
      </c>
      <c r="D137" s="57">
        <v>3.5993999999999998E-2</v>
      </c>
      <c r="E137" s="58"/>
      <c r="F137" s="44"/>
      <c r="G137" s="35">
        <v>5.0415818428935097E-2</v>
      </c>
      <c r="H137" s="99">
        <v>89.98299999999999</v>
      </c>
      <c r="I137" s="105"/>
      <c r="J137" s="182">
        <v>6.7083999999999998E-3</v>
      </c>
      <c r="K137" s="166">
        <v>0</v>
      </c>
      <c r="L137" s="58"/>
      <c r="M137" s="44"/>
    </row>
    <row r="138" spans="1:13" ht="12" customHeight="1" x14ac:dyDescent="0.2">
      <c r="A138" s="34" t="s">
        <v>980</v>
      </c>
      <c r="B138" s="34" t="s">
        <v>981</v>
      </c>
      <c r="C138" s="57">
        <v>1.50662E-2</v>
      </c>
      <c r="D138" s="57">
        <v>4.1849550000000006E-2</v>
      </c>
      <c r="E138" s="58">
        <f>IF(ISERROR(C138/D138-1),"",IF((C138/D138-1)&gt;10000%,"",C138/D138-1))</f>
        <v>-0.63999134996672602</v>
      </c>
      <c r="F138" s="44">
        <f>C138/$C$209</f>
        <v>2.3088168760544184E-5</v>
      </c>
      <c r="G138" s="35">
        <v>2.3049954000000001E-2</v>
      </c>
      <c r="H138" s="99">
        <v>116.5603333333333</v>
      </c>
      <c r="I138" s="105"/>
      <c r="J138" s="182">
        <v>8.4899999999999993E-3</v>
      </c>
      <c r="K138" s="166">
        <v>0</v>
      </c>
      <c r="L138" s="58" t="str">
        <f>IF(ISERROR(J138/K138-1),"",IF((J138/K138-1)&gt;10000%,"",J138/K138-1))</f>
        <v/>
      </c>
      <c r="M138" s="44">
        <f>IF(ISERROR(J138/C138),"",IF(J138/C138&gt;10000%,"",J138/C138))</f>
        <v>0.56351302916462009</v>
      </c>
    </row>
    <row r="139" spans="1:13" ht="12" customHeight="1" x14ac:dyDescent="0.2">
      <c r="A139" s="34" t="s">
        <v>1075</v>
      </c>
      <c r="B139" s="34" t="s">
        <v>1064</v>
      </c>
      <c r="C139" s="57">
        <v>1.345492E-2</v>
      </c>
      <c r="D139" s="57">
        <v>3.3021169999999996E-2</v>
      </c>
      <c r="E139" s="58">
        <f>IF(ISERROR(C139/D139-1),"",IF((C139/D139-1)&gt;10000%,"",C139/D139-1))</f>
        <v>-0.5925365454949052</v>
      </c>
      <c r="F139" s="44">
        <f>C139/$C$209</f>
        <v>2.061896587192664E-5</v>
      </c>
      <c r="G139" s="35">
        <v>1.7766622999999999E-2</v>
      </c>
      <c r="H139" s="99">
        <v>122.5164210526316</v>
      </c>
      <c r="I139" s="105"/>
      <c r="J139" s="182">
        <v>0</v>
      </c>
      <c r="K139" s="166">
        <v>1.2766E-2</v>
      </c>
      <c r="L139" s="58">
        <f>IF(ISERROR(J139/K139-1),"",IF((J139/K139-1)&gt;10000%,"",J139/K139-1))</f>
        <v>-1</v>
      </c>
      <c r="M139" s="44">
        <f>IF(ISERROR(J139/C139),"",IF(J139/C139&gt;10000%,"",J139/C139))</f>
        <v>0</v>
      </c>
    </row>
    <row r="140" spans="1:13" ht="12" customHeight="1" x14ac:dyDescent="0.2">
      <c r="A140" s="34" t="s">
        <v>2940</v>
      </c>
      <c r="B140" s="34" t="s">
        <v>2934</v>
      </c>
      <c r="C140" s="57">
        <v>1.3231379999999999E-2</v>
      </c>
      <c r="D140" s="57">
        <v>1.8111700000000001E-2</v>
      </c>
      <c r="E140" s="58"/>
      <c r="F140" s="44"/>
      <c r="G140" s="35">
        <v>4.9314294597634499E-2</v>
      </c>
      <c r="H140" s="99">
        <v>89.869142857142862</v>
      </c>
      <c r="I140" s="105"/>
      <c r="J140" s="182">
        <v>0</v>
      </c>
      <c r="K140" s="166">
        <v>0</v>
      </c>
      <c r="L140" s="58"/>
      <c r="M140" s="44"/>
    </row>
    <row r="141" spans="1:13" ht="12" customHeight="1" x14ac:dyDescent="0.2">
      <c r="A141" s="34" t="s">
        <v>639</v>
      </c>
      <c r="B141" s="34" t="s">
        <v>579</v>
      </c>
      <c r="C141" s="57">
        <v>1.1185E-2</v>
      </c>
      <c r="D141" s="57">
        <v>0.12341942</v>
      </c>
      <c r="E141" s="58">
        <f t="shared" ref="E141:E151" si="15">IF(ISERROR(C141/D141-1),"",IF((C141/D141-1)&gt;10000%,"",C141/D141-1))</f>
        <v>-0.90937406771154816</v>
      </c>
      <c r="F141" s="44">
        <f t="shared" ref="F141:F151" si="16">C141/$C$209</f>
        <v>1.7140431401858909E-5</v>
      </c>
      <c r="G141" s="35">
        <v>2.6222839599999999</v>
      </c>
      <c r="H141" s="99">
        <v>88.151272727272726</v>
      </c>
      <c r="I141" s="105"/>
      <c r="J141" s="182">
        <v>0</v>
      </c>
      <c r="K141" s="166">
        <v>0.23288864000000001</v>
      </c>
      <c r="L141" s="58">
        <f t="shared" ref="L141:L151" si="17">IF(ISERROR(J141/K141-1),"",IF((J141/K141-1)&gt;10000%,"",J141/K141-1))</f>
        <v>-1</v>
      </c>
      <c r="M141" s="44">
        <f t="shared" ref="M141:M151" si="18">IF(ISERROR(J141/C141),"",IF(J141/C141&gt;10000%,"",J141/C141))</f>
        <v>0</v>
      </c>
    </row>
    <row r="142" spans="1:13" ht="12" customHeight="1" x14ac:dyDescent="0.2">
      <c r="A142" s="34" t="s">
        <v>1851</v>
      </c>
      <c r="B142" s="34" t="s">
        <v>1852</v>
      </c>
      <c r="C142" s="57">
        <v>1.086085E-2</v>
      </c>
      <c r="D142" s="57">
        <v>0.24648795999999998</v>
      </c>
      <c r="E142" s="58">
        <f t="shared" si="15"/>
        <v>-0.95593760441686482</v>
      </c>
      <c r="F142" s="44">
        <f t="shared" si="16"/>
        <v>1.6643688367535031E-5</v>
      </c>
      <c r="G142" s="35">
        <v>22.848791250646372</v>
      </c>
      <c r="H142" s="99">
        <v>222.0511363636364</v>
      </c>
      <c r="I142" s="105"/>
      <c r="J142" s="182">
        <v>0</v>
      </c>
      <c r="K142" s="166">
        <v>6.5500559999999999E-2</v>
      </c>
      <c r="L142" s="58">
        <f t="shared" si="17"/>
        <v>-1</v>
      </c>
      <c r="M142" s="44">
        <f t="shared" si="18"/>
        <v>0</v>
      </c>
    </row>
    <row r="143" spans="1:13" ht="12" customHeight="1" x14ac:dyDescent="0.2">
      <c r="A143" s="34" t="s">
        <v>1760</v>
      </c>
      <c r="B143" s="34" t="s">
        <v>552</v>
      </c>
      <c r="C143" s="57">
        <v>1.08386E-2</v>
      </c>
      <c r="D143" s="57">
        <v>0.13726501000000002</v>
      </c>
      <c r="E143" s="58">
        <f t="shared" si="15"/>
        <v>-0.92103887217871472</v>
      </c>
      <c r="F143" s="44">
        <f t="shared" si="16"/>
        <v>1.6609591398496912E-5</v>
      </c>
      <c r="G143" s="35">
        <v>35.003853460000002</v>
      </c>
      <c r="H143" s="99">
        <v>64.367363636363635</v>
      </c>
      <c r="I143" s="105"/>
      <c r="J143" s="182">
        <v>0</v>
      </c>
      <c r="K143" s="166">
        <v>1.9761479999999998E-2</v>
      </c>
      <c r="L143" s="58">
        <f t="shared" si="17"/>
        <v>-1</v>
      </c>
      <c r="M143" s="44">
        <f t="shared" si="18"/>
        <v>0</v>
      </c>
    </row>
    <row r="144" spans="1:13" ht="12" customHeight="1" x14ac:dyDescent="0.2">
      <c r="A144" s="34" t="s">
        <v>2191</v>
      </c>
      <c r="B144" s="34" t="s">
        <v>560</v>
      </c>
      <c r="C144" s="57">
        <v>1.055204E-2</v>
      </c>
      <c r="D144" s="57">
        <v>3.2129600000000001E-2</v>
      </c>
      <c r="E144" s="58">
        <f t="shared" si="15"/>
        <v>-0.67157885563467956</v>
      </c>
      <c r="F144" s="44">
        <f t="shared" si="16"/>
        <v>1.6170453086246875E-5</v>
      </c>
      <c r="G144" s="35">
        <v>3.6530038</v>
      </c>
      <c r="H144" s="99">
        <v>464.97395454545449</v>
      </c>
      <c r="I144" s="105"/>
      <c r="J144" s="182">
        <v>3.4580000000000001E-3</v>
      </c>
      <c r="K144" s="166">
        <v>0</v>
      </c>
      <c r="L144" s="58" t="str">
        <f t="shared" si="17"/>
        <v/>
      </c>
      <c r="M144" s="44">
        <f t="shared" si="18"/>
        <v>0.32770914439293253</v>
      </c>
    </row>
    <row r="145" spans="1:13" ht="12" customHeight="1" x14ac:dyDescent="0.2">
      <c r="A145" s="34" t="s">
        <v>3002</v>
      </c>
      <c r="B145" s="34" t="s">
        <v>3004</v>
      </c>
      <c r="C145" s="57">
        <v>9.6305999999999996E-3</v>
      </c>
      <c r="D145" s="57">
        <v>9.2712999999999997E-3</v>
      </c>
      <c r="E145" s="58">
        <f t="shared" si="15"/>
        <v>3.8754004292817612E-2</v>
      </c>
      <c r="F145" s="44">
        <f t="shared" si="16"/>
        <v>1.4758394158135218E-5</v>
      </c>
      <c r="G145" s="35">
        <v>1.4397591984641399E-2</v>
      </c>
      <c r="H145" s="99">
        <v>19.92071428571429</v>
      </c>
      <c r="I145" s="105"/>
      <c r="J145" s="182">
        <v>0</v>
      </c>
      <c r="K145" s="166">
        <v>0</v>
      </c>
      <c r="L145" s="58" t="str">
        <f t="shared" si="17"/>
        <v/>
      </c>
      <c r="M145" s="44">
        <f t="shared" si="18"/>
        <v>0</v>
      </c>
    </row>
    <row r="146" spans="1:13" ht="12" customHeight="1" x14ac:dyDescent="0.2">
      <c r="A146" s="34" t="s">
        <v>2959</v>
      </c>
      <c r="B146" s="34" t="s">
        <v>2975</v>
      </c>
      <c r="C146" s="57">
        <v>9.4180800000000005E-3</v>
      </c>
      <c r="D146" s="57">
        <v>3.194951E-2</v>
      </c>
      <c r="E146" s="58">
        <f t="shared" si="15"/>
        <v>-0.70521989226125847</v>
      </c>
      <c r="F146" s="44">
        <f t="shared" si="16"/>
        <v>1.4432718299259667E-5</v>
      </c>
      <c r="G146" s="35">
        <v>8.2495368852086304E-2</v>
      </c>
      <c r="H146" s="99">
        <v>89.230666666666664</v>
      </c>
      <c r="I146" s="105"/>
      <c r="J146" s="182">
        <v>0</v>
      </c>
      <c r="K146" s="166">
        <v>0</v>
      </c>
      <c r="L146" s="58" t="str">
        <f t="shared" si="17"/>
        <v/>
      </c>
      <c r="M146" s="44">
        <f t="shared" si="18"/>
        <v>0</v>
      </c>
    </row>
    <row r="147" spans="1:13" ht="12" customHeight="1" x14ac:dyDescent="0.2">
      <c r="A147" s="34" t="s">
        <v>2809</v>
      </c>
      <c r="B147" s="34" t="s">
        <v>818</v>
      </c>
      <c r="C147" s="57">
        <v>9.0934500000000012E-3</v>
      </c>
      <c r="D147" s="57">
        <v>6.3503999999999991E-4</v>
      </c>
      <c r="E147" s="58">
        <f t="shared" si="15"/>
        <v>13.319491685563118</v>
      </c>
      <c r="F147" s="44">
        <f t="shared" si="16"/>
        <v>1.3935239689873395E-5</v>
      </c>
      <c r="G147" s="35">
        <v>8.6836499999999996E-4</v>
      </c>
      <c r="H147" s="99">
        <v>79.994238095238089</v>
      </c>
      <c r="I147" s="105"/>
      <c r="J147" s="182">
        <v>0</v>
      </c>
      <c r="K147" s="166">
        <v>0</v>
      </c>
      <c r="L147" s="58" t="str">
        <f t="shared" si="17"/>
        <v/>
      </c>
      <c r="M147" s="44">
        <f t="shared" si="18"/>
        <v>0</v>
      </c>
    </row>
    <row r="148" spans="1:13" ht="12" customHeight="1" x14ac:dyDescent="0.2">
      <c r="A148" s="34" t="s">
        <v>738</v>
      </c>
      <c r="B148" s="34" t="s">
        <v>739</v>
      </c>
      <c r="C148" s="57">
        <v>7.5361999999999998E-3</v>
      </c>
      <c r="D148" s="57">
        <v>2.88836E-3</v>
      </c>
      <c r="E148" s="58">
        <f t="shared" si="15"/>
        <v>1.6091622927889877</v>
      </c>
      <c r="F148" s="44">
        <f t="shared" si="16"/>
        <v>1.1548834969216728E-5</v>
      </c>
      <c r="G148" s="35">
        <v>8.2978600999999999E-2</v>
      </c>
      <c r="H148" s="99">
        <v>8.8388095238095232</v>
      </c>
      <c r="I148" s="105"/>
      <c r="J148" s="182">
        <v>0</v>
      </c>
      <c r="K148" s="166">
        <v>0</v>
      </c>
      <c r="L148" s="58" t="str">
        <f t="shared" si="17"/>
        <v/>
      </c>
      <c r="M148" s="44">
        <f t="shared" si="18"/>
        <v>0</v>
      </c>
    </row>
    <row r="149" spans="1:13" ht="12" customHeight="1" x14ac:dyDescent="0.2">
      <c r="A149" s="34" t="s">
        <v>728</v>
      </c>
      <c r="B149" s="34" t="s">
        <v>394</v>
      </c>
      <c r="C149" s="57">
        <v>6.7502399999999994E-3</v>
      </c>
      <c r="D149" s="57">
        <v>6.355587E-2</v>
      </c>
      <c r="E149" s="58">
        <f t="shared" si="15"/>
        <v>-0.8937904555472217</v>
      </c>
      <c r="F149" s="44">
        <f t="shared" si="16"/>
        <v>1.0344392102466167E-5</v>
      </c>
      <c r="G149" s="35">
        <v>83.102192370000012</v>
      </c>
      <c r="H149" s="99">
        <v>105.24876190476191</v>
      </c>
      <c r="I149" s="105"/>
      <c r="J149" s="182">
        <v>72.712810599999997</v>
      </c>
      <c r="K149" s="166">
        <v>168.43558081999998</v>
      </c>
      <c r="L149" s="58">
        <f t="shared" si="17"/>
        <v>-0.56830492556257983</v>
      </c>
      <c r="M149" s="44" t="str">
        <f t="shared" si="18"/>
        <v/>
      </c>
    </row>
    <row r="150" spans="1:13" ht="12" customHeight="1" x14ac:dyDescent="0.2">
      <c r="A150" s="34" t="s">
        <v>3001</v>
      </c>
      <c r="B150" s="34" t="s">
        <v>3003</v>
      </c>
      <c r="C150" s="57">
        <v>6.1151999999999995E-3</v>
      </c>
      <c r="D150" s="57">
        <v>7.0684119999999989E-2</v>
      </c>
      <c r="E150" s="58">
        <f t="shared" si="15"/>
        <v>-0.91348551838800573</v>
      </c>
      <c r="F150" s="44">
        <f t="shared" si="16"/>
        <v>9.3712262949170843E-6</v>
      </c>
      <c r="G150" s="35">
        <v>1.31076265217901E-2</v>
      </c>
      <c r="H150" s="99">
        <v>19.98</v>
      </c>
      <c r="I150" s="105"/>
      <c r="J150" s="182">
        <v>0</v>
      </c>
      <c r="K150" s="166">
        <v>0</v>
      </c>
      <c r="L150" s="58" t="str">
        <f t="shared" si="17"/>
        <v/>
      </c>
      <c r="M150" s="44">
        <f t="shared" si="18"/>
        <v>0</v>
      </c>
    </row>
    <row r="151" spans="1:13" ht="12" customHeight="1" x14ac:dyDescent="0.2">
      <c r="A151" s="34" t="s">
        <v>2960</v>
      </c>
      <c r="B151" s="34" t="s">
        <v>2976</v>
      </c>
      <c r="C151" s="57">
        <v>5.9553999999999996E-3</v>
      </c>
      <c r="D151" s="57">
        <v>2.0545589999999999E-2</v>
      </c>
      <c r="E151" s="58">
        <f t="shared" si="15"/>
        <v>-0.71013730927172203</v>
      </c>
      <c r="F151" s="44">
        <f t="shared" si="16"/>
        <v>9.1263410970612918E-6</v>
      </c>
      <c r="G151" s="35">
        <v>0.18716302525060199</v>
      </c>
      <c r="H151" s="99">
        <v>90.108476190476196</v>
      </c>
      <c r="I151" s="105"/>
      <c r="J151" s="182">
        <v>0</v>
      </c>
      <c r="K151" s="166">
        <v>0</v>
      </c>
      <c r="L151" s="58" t="str">
        <f t="shared" si="17"/>
        <v/>
      </c>
      <c r="M151" s="44">
        <f t="shared" si="18"/>
        <v>0</v>
      </c>
    </row>
    <row r="152" spans="1:13" ht="12" customHeight="1" x14ac:dyDescent="0.2">
      <c r="A152" s="34" t="s">
        <v>2939</v>
      </c>
      <c r="B152" s="34" t="s">
        <v>2933</v>
      </c>
      <c r="C152" s="57">
        <v>5.2340200000000007E-3</v>
      </c>
      <c r="D152" s="57">
        <v>8.6883199999999994E-3</v>
      </c>
      <c r="E152" s="58"/>
      <c r="F152" s="44"/>
      <c r="G152" s="35">
        <v>1.83106683399957E-2</v>
      </c>
      <c r="H152" s="99">
        <v>89.684238095238101</v>
      </c>
      <c r="I152" s="105"/>
      <c r="J152" s="182">
        <v>0</v>
      </c>
      <c r="K152" s="166">
        <v>0</v>
      </c>
      <c r="L152" s="58"/>
      <c r="M152" s="44"/>
    </row>
    <row r="153" spans="1:13" ht="12" customHeight="1" x14ac:dyDescent="0.2">
      <c r="A153" s="34" t="s">
        <v>2941</v>
      </c>
      <c r="B153" s="34" t="s">
        <v>2935</v>
      </c>
      <c r="C153" s="57">
        <v>5.0481000000000007E-3</v>
      </c>
      <c r="D153" s="57">
        <v>0</v>
      </c>
      <c r="E153" s="58"/>
      <c r="F153" s="44"/>
      <c r="G153" s="35">
        <v>1.27036263420627E-2</v>
      </c>
      <c r="H153" s="99">
        <v>89.783761904761903</v>
      </c>
      <c r="I153" s="105"/>
      <c r="J153" s="182">
        <v>0</v>
      </c>
      <c r="K153" s="166">
        <v>0</v>
      </c>
      <c r="L153" s="58"/>
      <c r="M153" s="44"/>
    </row>
    <row r="154" spans="1:13" ht="12" customHeight="1" x14ac:dyDescent="0.2">
      <c r="A154" s="34" t="s">
        <v>640</v>
      </c>
      <c r="B154" s="34" t="s">
        <v>586</v>
      </c>
      <c r="C154" s="57">
        <v>5.0132800000000002E-3</v>
      </c>
      <c r="D154" s="57">
        <v>0.14767576000000002</v>
      </c>
      <c r="E154" s="58">
        <f t="shared" ref="E154:E173" si="19">IF(ISERROR(C154/D154-1),"",IF((C154/D154-1)&gt;10000%,"",C154/D154-1))</f>
        <v>-0.96605211308883732</v>
      </c>
      <c r="F154" s="44">
        <f>C154/$C$209</f>
        <v>7.6825911433447683E-6</v>
      </c>
      <c r="G154" s="35">
        <v>5.3055047499999999</v>
      </c>
      <c r="H154" s="99">
        <v>99.614999999999995</v>
      </c>
      <c r="I154" s="105"/>
      <c r="J154" s="182">
        <v>2.3500000000000001E-3</v>
      </c>
      <c r="K154" s="166">
        <v>1.1954999999999999E-3</v>
      </c>
      <c r="L154" s="58">
        <f>IF(ISERROR(J154/K154-1),"",IF((J154/K154-1)&gt;10000%,"",J154/K154-1))</f>
        <v>0.96570472605604363</v>
      </c>
      <c r="M154" s="44">
        <f>IF(ISERROR(J154/C154),"",IF(J154/C154&gt;10000%,"",J154/C154))</f>
        <v>0.46875498675517824</v>
      </c>
    </row>
    <row r="155" spans="1:13" ht="12" customHeight="1" x14ac:dyDescent="0.2">
      <c r="A155" s="34" t="s">
        <v>2192</v>
      </c>
      <c r="B155" s="34" t="s">
        <v>569</v>
      </c>
      <c r="C155" s="57">
        <v>4.8701300000000003E-3</v>
      </c>
      <c r="D155" s="57">
        <v>0.10629598</v>
      </c>
      <c r="E155" s="58">
        <f t="shared" si="19"/>
        <v>-0.95418330966044063</v>
      </c>
      <c r="F155" s="44">
        <f>C155/$C$209</f>
        <v>7.4632212054658145E-6</v>
      </c>
      <c r="G155" s="35">
        <v>2.1566026000000003</v>
      </c>
      <c r="H155" s="99">
        <v>363.79786363636362</v>
      </c>
      <c r="I155" s="105"/>
      <c r="J155" s="182">
        <v>7.4242119999999995E-2</v>
      </c>
      <c r="K155" s="166">
        <v>0</v>
      </c>
      <c r="L155" s="58" t="str">
        <f>IF(ISERROR(J155/K155-1),"",IF((J155/K155-1)&gt;10000%,"",J155/K155-1))</f>
        <v/>
      </c>
      <c r="M155" s="44">
        <f>IF(ISERROR(J155/C155),"",IF(J155/C155&gt;10000%,"",J155/C155))</f>
        <v>15.244381566816489</v>
      </c>
    </row>
    <row r="156" spans="1:13" ht="12" customHeight="1" x14ac:dyDescent="0.2">
      <c r="A156" s="34" t="s">
        <v>2833</v>
      </c>
      <c r="B156" s="34" t="s">
        <v>2834</v>
      </c>
      <c r="C156" s="57">
        <v>4.2158000000000004E-3</v>
      </c>
      <c r="D156" s="57">
        <v>2.1199999999999999E-3</v>
      </c>
      <c r="E156" s="58">
        <f t="shared" si="19"/>
        <v>0.98858490566037771</v>
      </c>
      <c r="F156" s="44"/>
      <c r="G156" s="35">
        <v>9.9832828688439998E-3</v>
      </c>
      <c r="H156" s="99">
        <v>70.01766666666667</v>
      </c>
      <c r="I156" s="105"/>
      <c r="J156" s="182">
        <v>0</v>
      </c>
      <c r="K156" s="166">
        <v>0</v>
      </c>
      <c r="L156" s="58"/>
      <c r="M156" s="44"/>
    </row>
    <row r="157" spans="1:13" ht="12" customHeight="1" x14ac:dyDescent="0.2">
      <c r="A157" s="34" t="s">
        <v>2810</v>
      </c>
      <c r="B157" s="34" t="s">
        <v>1035</v>
      </c>
      <c r="C157" s="57">
        <v>4.0856499999999997E-3</v>
      </c>
      <c r="D157" s="57">
        <v>3.017396E-2</v>
      </c>
      <c r="E157" s="58">
        <f t="shared" si="19"/>
        <v>-0.86459682454672837</v>
      </c>
      <c r="F157" s="44">
        <f t="shared" ref="F157:F165" si="20">C157/$C$209</f>
        <v>6.2610463618243051E-6</v>
      </c>
      <c r="G157" s="35">
        <v>0.41583674999999998</v>
      </c>
      <c r="H157" s="99">
        <v>145.22204545454551</v>
      </c>
      <c r="I157" s="105"/>
      <c r="J157" s="182">
        <v>0</v>
      </c>
      <c r="K157" s="166">
        <v>4.4746999999999999E-3</v>
      </c>
      <c r="L157" s="58">
        <f t="shared" ref="L157:L165" si="21">IF(ISERROR(J157/K157-1),"",IF((J157/K157-1)&gt;10000%,"",J157/K157-1))</f>
        <v>-1</v>
      </c>
      <c r="M157" s="44">
        <f t="shared" ref="M157:M165" si="22">IF(ISERROR(J157/C157),"",IF(J157/C157&gt;10000%,"",J157/C157))</f>
        <v>0</v>
      </c>
    </row>
    <row r="158" spans="1:13" ht="12" customHeight="1" x14ac:dyDescent="0.2">
      <c r="A158" s="34" t="s">
        <v>984</v>
      </c>
      <c r="B158" s="34" t="s">
        <v>985</v>
      </c>
      <c r="C158" s="57">
        <v>4.0305000000000002E-3</v>
      </c>
      <c r="D158" s="57">
        <v>4.01184E-3</v>
      </c>
      <c r="E158" s="58">
        <f t="shared" si="19"/>
        <v>4.651232352237411E-3</v>
      </c>
      <c r="F158" s="44">
        <f t="shared" si="20"/>
        <v>6.1765318520511701E-6</v>
      </c>
      <c r="G158" s="35">
        <v>1.2796797E-2</v>
      </c>
      <c r="H158" s="99">
        <v>233.06766666666661</v>
      </c>
      <c r="I158" s="105"/>
      <c r="J158" s="182">
        <v>0</v>
      </c>
      <c r="K158" s="166">
        <v>2.4255000000000001E-3</v>
      </c>
      <c r="L158" s="58">
        <f t="shared" si="21"/>
        <v>-1</v>
      </c>
      <c r="M158" s="44">
        <f t="shared" si="22"/>
        <v>0</v>
      </c>
    </row>
    <row r="159" spans="1:13" ht="12" customHeight="1" x14ac:dyDescent="0.2">
      <c r="A159" s="34" t="s">
        <v>2961</v>
      </c>
      <c r="B159" s="34" t="s">
        <v>2977</v>
      </c>
      <c r="C159" s="57">
        <v>3.9391999999999995E-3</v>
      </c>
      <c r="D159" s="57">
        <v>7.9240000000000005E-3</v>
      </c>
      <c r="E159" s="58">
        <f t="shared" si="19"/>
        <v>-0.50287733467945483</v>
      </c>
      <c r="F159" s="44">
        <f t="shared" si="20"/>
        <v>6.0366193453913819E-6</v>
      </c>
      <c r="G159" s="35">
        <v>2.46068297866248E-2</v>
      </c>
      <c r="H159" s="99">
        <v>69.66716666666666</v>
      </c>
      <c r="I159" s="105"/>
      <c r="J159" s="182">
        <v>0</v>
      </c>
      <c r="K159" s="166">
        <v>0</v>
      </c>
      <c r="L159" s="58" t="str">
        <f t="shared" si="21"/>
        <v/>
      </c>
      <c r="M159" s="44">
        <f t="shared" si="22"/>
        <v>0</v>
      </c>
    </row>
    <row r="160" spans="1:13" ht="12" customHeight="1" x14ac:dyDescent="0.2">
      <c r="A160" s="34" t="s">
        <v>2142</v>
      </c>
      <c r="B160" s="34" t="s">
        <v>551</v>
      </c>
      <c r="C160" s="57">
        <v>3.1824499999999999E-3</v>
      </c>
      <c r="D160" s="57">
        <v>0.19804439000000001</v>
      </c>
      <c r="E160" s="58">
        <f t="shared" si="19"/>
        <v>-0.98393062282652899</v>
      </c>
      <c r="F160" s="44">
        <f t="shared" si="20"/>
        <v>4.8769392860836736E-6</v>
      </c>
      <c r="G160" s="35">
        <v>2.7165891000000002</v>
      </c>
      <c r="H160" s="99">
        <v>159.11000000000001</v>
      </c>
      <c r="I160" s="105"/>
      <c r="J160" s="182">
        <v>3.8064600000000002E-3</v>
      </c>
      <c r="K160" s="166">
        <v>5.4183800000000004E-3</v>
      </c>
      <c r="L160" s="58">
        <f t="shared" si="21"/>
        <v>-0.2974911320357746</v>
      </c>
      <c r="M160" s="44">
        <f t="shared" si="22"/>
        <v>1.1960784929849646</v>
      </c>
    </row>
    <row r="161" spans="1:13" ht="12" customHeight="1" x14ac:dyDescent="0.2">
      <c r="A161" s="34" t="s">
        <v>925</v>
      </c>
      <c r="B161" s="34" t="s">
        <v>926</v>
      </c>
      <c r="C161" s="57">
        <v>3.1669000000000003E-3</v>
      </c>
      <c r="D161" s="57">
        <v>1.77404E-2</v>
      </c>
      <c r="E161" s="58">
        <f t="shared" si="19"/>
        <v>-0.82148655047236807</v>
      </c>
      <c r="F161" s="44">
        <f t="shared" si="20"/>
        <v>4.853109718958157E-6</v>
      </c>
      <c r="G161" s="35">
        <v>1.3149769E-2</v>
      </c>
      <c r="H161" s="99">
        <v>120.06604761904759</v>
      </c>
      <c r="I161" s="105"/>
      <c r="J161" s="182">
        <v>3.9599999999999998E-4</v>
      </c>
      <c r="K161" s="166">
        <v>8.0079999999999995E-3</v>
      </c>
      <c r="L161" s="58">
        <f t="shared" si="21"/>
        <v>-0.9505494505494505</v>
      </c>
      <c r="M161" s="44">
        <f t="shared" si="22"/>
        <v>0.1250434178534213</v>
      </c>
    </row>
    <row r="162" spans="1:13" ht="12" customHeight="1" x14ac:dyDescent="0.2">
      <c r="A162" s="34" t="s">
        <v>1845</v>
      </c>
      <c r="B162" s="34" t="s">
        <v>1846</v>
      </c>
      <c r="C162" s="57">
        <v>3.0262499999999999E-3</v>
      </c>
      <c r="D162" s="57">
        <v>2.5089750000000001E-2</v>
      </c>
      <c r="E162" s="58">
        <f t="shared" si="19"/>
        <v>-0.87938301497623528</v>
      </c>
      <c r="F162" s="44">
        <f t="shared" si="20"/>
        <v>4.6375709011958447E-6</v>
      </c>
      <c r="G162" s="35">
        <v>1.4535229079373477</v>
      </c>
      <c r="H162" s="99">
        <v>607.39781818181825</v>
      </c>
      <c r="I162" s="105"/>
      <c r="J162" s="182">
        <v>0</v>
      </c>
      <c r="K162" s="166">
        <v>0</v>
      </c>
      <c r="L162" s="58" t="str">
        <f t="shared" si="21"/>
        <v/>
      </c>
      <c r="M162" s="44">
        <f t="shared" si="22"/>
        <v>0</v>
      </c>
    </row>
    <row r="163" spans="1:13" ht="12" customHeight="1" x14ac:dyDescent="0.2">
      <c r="A163" s="34" t="s">
        <v>1078</v>
      </c>
      <c r="B163" s="34" t="s">
        <v>1056</v>
      </c>
      <c r="C163" s="57">
        <v>2.9256E-3</v>
      </c>
      <c r="D163" s="57">
        <v>4.3971E-4</v>
      </c>
      <c r="E163" s="58">
        <f t="shared" si="19"/>
        <v>5.6534761547383505</v>
      </c>
      <c r="F163" s="44">
        <f t="shared" si="20"/>
        <v>4.4833300052998143E-6</v>
      </c>
      <c r="G163" s="35">
        <v>3.3131640000000004E-3</v>
      </c>
      <c r="H163" s="99">
        <v>19.998666666666669</v>
      </c>
      <c r="I163" s="105"/>
      <c r="J163" s="182">
        <v>0</v>
      </c>
      <c r="K163" s="166">
        <v>0</v>
      </c>
      <c r="L163" s="58" t="str">
        <f t="shared" si="21"/>
        <v/>
      </c>
      <c r="M163" s="44">
        <f t="shared" si="22"/>
        <v>0</v>
      </c>
    </row>
    <row r="164" spans="1:13" ht="12" customHeight="1" x14ac:dyDescent="0.2">
      <c r="A164" s="34" t="s">
        <v>932</v>
      </c>
      <c r="B164" s="34" t="s">
        <v>933</v>
      </c>
      <c r="C164" s="57">
        <v>2.8800000000000002E-3</v>
      </c>
      <c r="D164" s="57">
        <v>2.288186E-2</v>
      </c>
      <c r="E164" s="58">
        <f t="shared" si="19"/>
        <v>-0.87413610606830039</v>
      </c>
      <c r="F164" s="44">
        <f t="shared" si="20"/>
        <v>4.413450374372254E-6</v>
      </c>
      <c r="G164" s="35">
        <v>0.18934023699999999</v>
      </c>
      <c r="H164" s="99">
        <v>60.006857142857143</v>
      </c>
      <c r="I164" s="105"/>
      <c r="J164" s="182">
        <v>0</v>
      </c>
      <c r="K164" s="166">
        <v>1.894233E-2</v>
      </c>
      <c r="L164" s="58">
        <f t="shared" si="21"/>
        <v>-1</v>
      </c>
      <c r="M164" s="44">
        <f t="shared" si="22"/>
        <v>0</v>
      </c>
    </row>
    <row r="165" spans="1:13" ht="12" customHeight="1" x14ac:dyDescent="0.2">
      <c r="A165" s="34" t="s">
        <v>842</v>
      </c>
      <c r="B165" s="34" t="s">
        <v>841</v>
      </c>
      <c r="C165" s="57">
        <v>2.4375E-3</v>
      </c>
      <c r="D165" s="57">
        <v>5.7295000000000002E-3</v>
      </c>
      <c r="E165" s="58">
        <f t="shared" si="19"/>
        <v>-0.57457020682433024</v>
      </c>
      <c r="F165" s="44">
        <f t="shared" si="20"/>
        <v>3.7353421137265169E-6</v>
      </c>
      <c r="G165" s="35">
        <v>1.4023311E-2</v>
      </c>
      <c r="H165" s="99">
        <v>54.051380952380953</v>
      </c>
      <c r="I165" s="105"/>
      <c r="J165" s="182">
        <v>0</v>
      </c>
      <c r="K165" s="166">
        <v>0</v>
      </c>
      <c r="L165" s="58" t="str">
        <f t="shared" si="21"/>
        <v/>
      </c>
      <c r="M165" s="44">
        <f t="shared" si="22"/>
        <v>0</v>
      </c>
    </row>
    <row r="166" spans="1:13" ht="12" customHeight="1" x14ac:dyDescent="0.2">
      <c r="A166" s="34" t="s">
        <v>2835</v>
      </c>
      <c r="B166" s="34" t="s">
        <v>2836</v>
      </c>
      <c r="C166" s="57">
        <v>2.3608000000000001E-3</v>
      </c>
      <c r="D166" s="57">
        <v>9.488100000000001E-3</v>
      </c>
      <c r="E166" s="58">
        <f t="shared" si="19"/>
        <v>-0.7511830608867951</v>
      </c>
      <c r="F166" s="44"/>
      <c r="G166" s="35">
        <v>2.5298825033675899E-2</v>
      </c>
      <c r="H166" s="99">
        <v>69.918750000000003</v>
      </c>
      <c r="I166" s="105"/>
      <c r="J166" s="182">
        <v>0</v>
      </c>
      <c r="K166" s="166">
        <v>0</v>
      </c>
      <c r="L166" s="58"/>
      <c r="M166" s="44"/>
    </row>
    <row r="167" spans="1:13" ht="12" customHeight="1" x14ac:dyDescent="0.2">
      <c r="A167" s="34" t="s">
        <v>962</v>
      </c>
      <c r="B167" s="34" t="s">
        <v>963</v>
      </c>
      <c r="C167" s="57">
        <v>1.80752E-3</v>
      </c>
      <c r="D167" s="57">
        <v>2.2751449999999999E-2</v>
      </c>
      <c r="E167" s="58">
        <f t="shared" si="19"/>
        <v>-0.92055363504304122</v>
      </c>
      <c r="F167" s="44">
        <f t="shared" ref="F167:F173" si="23">C167/$C$209</f>
        <v>2.7699304932935197E-6</v>
      </c>
      <c r="G167" s="35">
        <v>0.123088876</v>
      </c>
      <c r="H167" s="99">
        <v>25.000428571428571</v>
      </c>
      <c r="I167" s="105"/>
      <c r="J167" s="182">
        <v>0</v>
      </c>
      <c r="K167" s="166">
        <v>0</v>
      </c>
      <c r="L167" s="58" t="str">
        <f t="shared" ref="L167:L173" si="24">IF(ISERROR(J167/K167-1),"",IF((J167/K167-1)&gt;10000%,"",J167/K167-1))</f>
        <v/>
      </c>
      <c r="M167" s="44">
        <f t="shared" ref="M167:M173" si="25">IF(ISERROR(J167/C167),"",IF(J167/C167&gt;10000%,"",J167/C167))</f>
        <v>0</v>
      </c>
    </row>
    <row r="168" spans="1:13" ht="12" customHeight="1" x14ac:dyDescent="0.2">
      <c r="A168" s="34" t="s">
        <v>1077</v>
      </c>
      <c r="B168" s="34" t="s">
        <v>1066</v>
      </c>
      <c r="C168" s="57">
        <v>1.6289000000000002E-3</v>
      </c>
      <c r="D168" s="57">
        <v>2.61126E-2</v>
      </c>
      <c r="E168" s="58">
        <f t="shared" si="19"/>
        <v>-0.93762015272320642</v>
      </c>
      <c r="F168" s="44">
        <f t="shared" si="23"/>
        <v>2.4962046231996409E-6</v>
      </c>
      <c r="G168" s="35">
        <v>8.9282517999999991E-2</v>
      </c>
      <c r="H168" s="99">
        <v>39.997904761904763</v>
      </c>
      <c r="I168" s="105"/>
      <c r="J168" s="182">
        <v>0</v>
      </c>
      <c r="K168" s="166">
        <v>0</v>
      </c>
      <c r="L168" s="58" t="str">
        <f t="shared" si="24"/>
        <v/>
      </c>
      <c r="M168" s="44">
        <f t="shared" si="25"/>
        <v>0</v>
      </c>
    </row>
    <row r="169" spans="1:13" ht="12" customHeight="1" x14ac:dyDescent="0.2">
      <c r="A169" s="34" t="s">
        <v>1762</v>
      </c>
      <c r="B169" s="34" t="s">
        <v>564</v>
      </c>
      <c r="C169" s="57">
        <v>1.36725E-3</v>
      </c>
      <c r="D169" s="57">
        <v>2.658259E-2</v>
      </c>
      <c r="E169" s="58">
        <f t="shared" si="19"/>
        <v>-0.94856595990082226</v>
      </c>
      <c r="F169" s="44">
        <f t="shared" si="23"/>
        <v>2.0952395917918276E-6</v>
      </c>
      <c r="G169" s="35">
        <v>10.775683109999999</v>
      </c>
      <c r="H169" s="99">
        <v>54.826181818181823</v>
      </c>
      <c r="I169" s="105"/>
      <c r="J169" s="182">
        <v>0</v>
      </c>
      <c r="K169" s="166">
        <v>2.585995E-2</v>
      </c>
      <c r="L169" s="58">
        <f t="shared" si="24"/>
        <v>-1</v>
      </c>
      <c r="M169" s="44">
        <f t="shared" si="25"/>
        <v>0</v>
      </c>
    </row>
    <row r="170" spans="1:13" ht="12" customHeight="1" x14ac:dyDescent="0.2">
      <c r="A170" s="34" t="s">
        <v>2013</v>
      </c>
      <c r="B170" s="34" t="s">
        <v>2014</v>
      </c>
      <c r="C170" s="57">
        <v>6.912E-4</v>
      </c>
      <c r="D170" s="57">
        <v>9.3735699999999995E-3</v>
      </c>
      <c r="E170" s="58">
        <f t="shared" si="19"/>
        <v>-0.92626075230675187</v>
      </c>
      <c r="F170" s="44">
        <f t="shared" si="23"/>
        <v>1.059228089849341E-6</v>
      </c>
      <c r="G170" s="35">
        <v>5.8298115730519005</v>
      </c>
      <c r="H170" s="99">
        <v>101.7673181818182</v>
      </c>
      <c r="I170" s="105"/>
      <c r="J170" s="182">
        <v>0</v>
      </c>
      <c r="K170" s="166">
        <v>0</v>
      </c>
      <c r="L170" s="58" t="str">
        <f t="shared" si="24"/>
        <v/>
      </c>
      <c r="M170" s="44">
        <f t="shared" si="25"/>
        <v>0</v>
      </c>
    </row>
    <row r="171" spans="1:13" ht="12" customHeight="1" x14ac:dyDescent="0.2">
      <c r="A171" s="34" t="s">
        <v>1074</v>
      </c>
      <c r="B171" s="34" t="s">
        <v>1063</v>
      </c>
      <c r="C171" s="57">
        <v>5.7160000000000002E-4</v>
      </c>
      <c r="D171" s="57">
        <v>9.6701000000000009E-3</v>
      </c>
      <c r="E171" s="58">
        <f t="shared" si="19"/>
        <v>-0.94088995977290824</v>
      </c>
      <c r="F171" s="44">
        <f t="shared" si="23"/>
        <v>8.7594730346915981E-7</v>
      </c>
      <c r="G171" s="35">
        <v>9.7477019999999987E-3</v>
      </c>
      <c r="H171" s="99">
        <v>61.509333333333331</v>
      </c>
      <c r="I171" s="105"/>
      <c r="J171" s="182">
        <v>0</v>
      </c>
      <c r="K171" s="166">
        <v>0</v>
      </c>
      <c r="L171" s="58" t="str">
        <f t="shared" si="24"/>
        <v/>
      </c>
      <c r="M171" s="44">
        <f t="shared" si="25"/>
        <v>0</v>
      </c>
    </row>
    <row r="172" spans="1:13" ht="12" customHeight="1" x14ac:dyDescent="0.2">
      <c r="A172" s="34" t="s">
        <v>1754</v>
      </c>
      <c r="B172" s="34" t="s">
        <v>1017</v>
      </c>
      <c r="C172" s="57">
        <v>5.6483E-4</v>
      </c>
      <c r="D172" s="57">
        <v>1.4069E-2</v>
      </c>
      <c r="E172" s="58">
        <f t="shared" si="19"/>
        <v>-0.95985286800767644</v>
      </c>
      <c r="F172" s="44">
        <f t="shared" si="23"/>
        <v>8.655726301932917E-7</v>
      </c>
      <c r="G172" s="35">
        <v>0.37503171999999996</v>
      </c>
      <c r="H172" s="99">
        <v>43.642227272727283</v>
      </c>
      <c r="I172" s="105"/>
      <c r="J172" s="182">
        <v>0</v>
      </c>
      <c r="K172" s="166">
        <v>1.2829219999999999E-2</v>
      </c>
      <c r="L172" s="58">
        <f t="shared" si="24"/>
        <v>-1</v>
      </c>
      <c r="M172" s="44">
        <f t="shared" si="25"/>
        <v>0</v>
      </c>
    </row>
    <row r="173" spans="1:13" ht="12" customHeight="1" x14ac:dyDescent="0.2">
      <c r="A173" s="34" t="s">
        <v>1766</v>
      </c>
      <c r="B173" s="34" t="s">
        <v>593</v>
      </c>
      <c r="C173" s="57">
        <v>5.0319999999999998E-4</v>
      </c>
      <c r="D173" s="57">
        <v>7.3952000000000002E-3</v>
      </c>
      <c r="E173" s="58">
        <f t="shared" si="19"/>
        <v>-0.93195586326265689</v>
      </c>
      <c r="F173" s="44">
        <f t="shared" si="23"/>
        <v>7.7112785707781878E-7</v>
      </c>
      <c r="G173" s="35">
        <v>0.45700825</v>
      </c>
      <c r="H173" s="99">
        <v>68.490363636363639</v>
      </c>
      <c r="I173" s="105"/>
      <c r="J173" s="182">
        <v>0</v>
      </c>
      <c r="K173" s="166">
        <v>0</v>
      </c>
      <c r="L173" s="58" t="str">
        <f t="shared" si="24"/>
        <v/>
      </c>
      <c r="M173" s="44">
        <f t="shared" si="25"/>
        <v>0</v>
      </c>
    </row>
    <row r="174" spans="1:13" ht="12" customHeight="1" x14ac:dyDescent="0.2">
      <c r="A174" s="34" t="s">
        <v>2943</v>
      </c>
      <c r="B174" s="34" t="s">
        <v>2937</v>
      </c>
      <c r="C174" s="57">
        <v>3.8745000000000001E-4</v>
      </c>
      <c r="D174" s="57">
        <v>0</v>
      </c>
      <c r="E174" s="58"/>
      <c r="F174" s="44"/>
      <c r="G174" s="35">
        <v>1.8637872551541201E-3</v>
      </c>
      <c r="H174" s="99">
        <v>89.954238095238097</v>
      </c>
      <c r="I174" s="105"/>
      <c r="J174" s="182">
        <v>0</v>
      </c>
      <c r="K174" s="166">
        <v>0</v>
      </c>
      <c r="L174" s="58"/>
      <c r="M174" s="44"/>
    </row>
    <row r="175" spans="1:13" ht="12" customHeight="1" x14ac:dyDescent="0.2">
      <c r="A175" s="34" t="s">
        <v>2011</v>
      </c>
      <c r="B175" s="34" t="s">
        <v>2012</v>
      </c>
      <c r="C175" s="57">
        <v>6.8400000000000009E-5</v>
      </c>
      <c r="D175" s="57">
        <v>1.7100000000000001E-4</v>
      </c>
      <c r="E175" s="58">
        <f t="shared" ref="E175:E208" si="26">IF(ISERROR(C175/D175-1),"",IF((C175/D175-1)&gt;10000%,"",C175/D175-1))</f>
        <v>-0.6</v>
      </c>
      <c r="F175" s="44">
        <f>C175/$C$209</f>
        <v>1.0481944639134104E-7</v>
      </c>
      <c r="G175" s="35">
        <v>2.0386614888345536</v>
      </c>
      <c r="H175" s="99">
        <v>137.71199999999999</v>
      </c>
      <c r="I175" s="105"/>
      <c r="J175" s="182">
        <v>0</v>
      </c>
      <c r="K175" s="166">
        <v>0</v>
      </c>
      <c r="L175" s="58" t="str">
        <f>IF(ISERROR(J175/K175-1),"",IF((J175/K175-1)&gt;10000%,"",J175/K175-1))</f>
        <v/>
      </c>
      <c r="M175" s="44">
        <f>IF(ISERROR(J175/C175),"",IF(J175/C175&gt;10000%,"",J175/C175))</f>
        <v>0</v>
      </c>
    </row>
    <row r="176" spans="1:13" ht="12" customHeight="1" x14ac:dyDescent="0.2">
      <c r="A176" s="34" t="s">
        <v>1841</v>
      </c>
      <c r="B176" s="34" t="s">
        <v>1842</v>
      </c>
      <c r="C176" s="57">
        <v>0</v>
      </c>
      <c r="D176" s="57">
        <v>0.64943216000000004</v>
      </c>
      <c r="E176" s="58">
        <f t="shared" si="26"/>
        <v>-1</v>
      </c>
      <c r="F176" s="44">
        <f>C176/$C$209</f>
        <v>0</v>
      </c>
      <c r="G176" s="35">
        <v>3.2014770526715038E-2</v>
      </c>
      <c r="H176" s="99">
        <v>512.86122727272732</v>
      </c>
      <c r="I176" s="105"/>
      <c r="J176" s="182">
        <v>0</v>
      </c>
      <c r="K176" s="166">
        <v>0</v>
      </c>
      <c r="L176" s="58" t="str">
        <f>IF(ISERROR(J176/K176-1),"",IF((J176/K176-1)&gt;10000%,"",J176/K176-1))</f>
        <v/>
      </c>
      <c r="M176" s="44" t="str">
        <f>IF(ISERROR(J176/C176),"",IF(J176/C176&gt;10000%,"",J176/C176))</f>
        <v/>
      </c>
    </row>
    <row r="177" spans="1:13" ht="12" customHeight="1" x14ac:dyDescent="0.2">
      <c r="A177" s="34" t="s">
        <v>810</v>
      </c>
      <c r="B177" s="34" t="s">
        <v>817</v>
      </c>
      <c r="C177" s="57">
        <v>0</v>
      </c>
      <c r="D177" s="57">
        <v>0.1114251</v>
      </c>
      <c r="E177" s="58">
        <f t="shared" si="26"/>
        <v>-1</v>
      </c>
      <c r="F177" s="44">
        <f>C177/$C$209</f>
        <v>0</v>
      </c>
      <c r="G177" s="35">
        <v>6.9072199999999995E-4</v>
      </c>
      <c r="H177" s="99">
        <v>40.006</v>
      </c>
      <c r="I177" s="105"/>
      <c r="J177" s="182">
        <v>0</v>
      </c>
      <c r="K177" s="166">
        <v>0</v>
      </c>
      <c r="L177" s="58" t="str">
        <f>IF(ISERROR(J177/K177-1),"",IF((J177/K177-1)&gt;10000%,"",J177/K177-1))</f>
        <v/>
      </c>
      <c r="M177" s="44" t="str">
        <f>IF(ISERROR(J177/C177),"",IF(J177/C177&gt;10000%,"",J177/C177))</f>
        <v/>
      </c>
    </row>
    <row r="178" spans="1:13" ht="12" customHeight="1" x14ac:dyDescent="0.2">
      <c r="A178" s="34" t="s">
        <v>2831</v>
      </c>
      <c r="B178" s="34" t="s">
        <v>2832</v>
      </c>
      <c r="C178" s="57">
        <v>0</v>
      </c>
      <c r="D178" s="57">
        <v>6.3603729999999997E-2</v>
      </c>
      <c r="E178" s="58">
        <f t="shared" si="26"/>
        <v>-1</v>
      </c>
      <c r="F178" s="44"/>
      <c r="G178" s="35">
        <v>2.1148233116435898E-2</v>
      </c>
      <c r="H178" s="99">
        <v>69.285150000000002</v>
      </c>
      <c r="I178" s="105"/>
      <c r="J178" s="182">
        <v>0</v>
      </c>
      <c r="K178" s="166">
        <v>0</v>
      </c>
      <c r="L178" s="58"/>
      <c r="M178" s="44"/>
    </row>
    <row r="179" spans="1:13" ht="12" customHeight="1" x14ac:dyDescent="0.2">
      <c r="A179" s="34" t="s">
        <v>1771</v>
      </c>
      <c r="B179" s="34" t="s">
        <v>592</v>
      </c>
      <c r="C179" s="57">
        <v>0</v>
      </c>
      <c r="D179" s="57">
        <v>6.2979850000000004E-2</v>
      </c>
      <c r="E179" s="58">
        <f t="shared" si="26"/>
        <v>-1</v>
      </c>
      <c r="F179" s="44">
        <f>C179/$C$209</f>
        <v>0</v>
      </c>
      <c r="G179" s="35">
        <v>0.37595645</v>
      </c>
      <c r="H179" s="99">
        <v>110.04954545454549</v>
      </c>
      <c r="I179" s="105"/>
      <c r="J179" s="182">
        <v>0</v>
      </c>
      <c r="K179" s="166">
        <v>1.22051E-2</v>
      </c>
      <c r="L179" s="58">
        <f>IF(ISERROR(J179/K179-1),"",IF((J179/K179-1)&gt;10000%,"",J179/K179-1))</f>
        <v>-1</v>
      </c>
      <c r="M179" s="44" t="str">
        <f>IF(ISERROR(J179/C179),"",IF(J179/C179&gt;10000%,"",J179/C179))</f>
        <v/>
      </c>
    </row>
    <row r="180" spans="1:13" ht="12" customHeight="1" x14ac:dyDescent="0.2">
      <c r="A180" s="34" t="s">
        <v>2839</v>
      </c>
      <c r="B180" s="34" t="s">
        <v>2840</v>
      </c>
      <c r="C180" s="57">
        <v>0</v>
      </c>
      <c r="D180" s="57">
        <v>5.0920529999999999E-2</v>
      </c>
      <c r="E180" s="58">
        <f t="shared" si="26"/>
        <v>-1</v>
      </c>
      <c r="F180" s="44"/>
      <c r="G180" s="35">
        <v>0</v>
      </c>
      <c r="H180" s="99">
        <v>69.999809523809532</v>
      </c>
      <c r="I180" s="105"/>
      <c r="J180" s="182">
        <v>0</v>
      </c>
      <c r="K180" s="166">
        <v>0</v>
      </c>
      <c r="L180" s="58"/>
      <c r="M180" s="44"/>
    </row>
    <row r="181" spans="1:13" ht="12" customHeight="1" x14ac:dyDescent="0.2">
      <c r="A181" s="34" t="s">
        <v>2837</v>
      </c>
      <c r="B181" s="34" t="s">
        <v>2838</v>
      </c>
      <c r="C181" s="57">
        <v>0</v>
      </c>
      <c r="D181" s="57">
        <v>3.801359E-2</v>
      </c>
      <c r="E181" s="58">
        <f t="shared" si="26"/>
        <v>-1</v>
      </c>
      <c r="F181" s="44"/>
      <c r="G181" s="35">
        <v>2.4699064210341798E-3</v>
      </c>
      <c r="H181" s="99">
        <v>70.235142857142861</v>
      </c>
      <c r="I181" s="105"/>
      <c r="J181" s="182">
        <v>0</v>
      </c>
      <c r="K181" s="166">
        <v>0</v>
      </c>
      <c r="L181" s="58"/>
      <c r="M181" s="44"/>
    </row>
    <row r="182" spans="1:13" ht="12" customHeight="1" x14ac:dyDescent="0.2">
      <c r="A182" s="34" t="s">
        <v>2138</v>
      </c>
      <c r="B182" s="34" t="s">
        <v>582</v>
      </c>
      <c r="C182" s="57">
        <v>0</v>
      </c>
      <c r="D182" s="57">
        <v>3.147863E-2</v>
      </c>
      <c r="E182" s="58">
        <f t="shared" si="26"/>
        <v>-1</v>
      </c>
      <c r="F182" s="44">
        <f t="shared" ref="F182:F208" si="27">C182/$C$209</f>
        <v>0</v>
      </c>
      <c r="G182" s="35">
        <v>2.0118563300000001</v>
      </c>
      <c r="H182" s="99">
        <v>110.7354090909091</v>
      </c>
      <c r="I182" s="105"/>
      <c r="J182" s="182">
        <v>0</v>
      </c>
      <c r="K182" s="166">
        <v>0</v>
      </c>
      <c r="L182" s="58" t="str">
        <f t="shared" ref="L182:L208" si="28">IF(ISERROR(J182/K182-1),"",IF((J182/K182-1)&gt;10000%,"",J182/K182-1))</f>
        <v/>
      </c>
      <c r="M182" s="44" t="str">
        <f t="shared" ref="M182:M208" si="29">IF(ISERROR(J182/C182),"",IF(J182/C182&gt;10000%,"",J182/C182))</f>
        <v/>
      </c>
    </row>
    <row r="183" spans="1:13" ht="12" customHeight="1" x14ac:dyDescent="0.2">
      <c r="A183" s="34" t="s">
        <v>936</v>
      </c>
      <c r="B183" s="34" t="s">
        <v>937</v>
      </c>
      <c r="C183" s="57">
        <v>0</v>
      </c>
      <c r="D183" s="57">
        <v>2.09003E-2</v>
      </c>
      <c r="E183" s="58">
        <f t="shared" si="26"/>
        <v>-1</v>
      </c>
      <c r="F183" s="44">
        <f t="shared" si="27"/>
        <v>0</v>
      </c>
      <c r="G183" s="35">
        <v>2.4386864000000001E-2</v>
      </c>
      <c r="H183" s="99">
        <v>19.99909523809524</v>
      </c>
      <c r="I183" s="105"/>
      <c r="J183" s="182">
        <v>0</v>
      </c>
      <c r="K183" s="166">
        <v>0</v>
      </c>
      <c r="L183" s="58" t="str">
        <f t="shared" si="28"/>
        <v/>
      </c>
      <c r="M183" s="44" t="str">
        <f t="shared" si="29"/>
        <v/>
      </c>
    </row>
    <row r="184" spans="1:13" ht="12" customHeight="1" x14ac:dyDescent="0.2">
      <c r="A184" s="34" t="s">
        <v>1079</v>
      </c>
      <c r="B184" s="34" t="s">
        <v>1067</v>
      </c>
      <c r="C184" s="57">
        <v>0</v>
      </c>
      <c r="D184" s="57">
        <v>1.7166479999999998E-2</v>
      </c>
      <c r="E184" s="58">
        <f t="shared" si="26"/>
        <v>-1</v>
      </c>
      <c r="F184" s="44">
        <f t="shared" si="27"/>
        <v>0</v>
      </c>
      <c r="G184" s="35">
        <v>6.6307600000000007E-4</v>
      </c>
      <c r="H184" s="99">
        <v>39.996428571428567</v>
      </c>
      <c r="I184" s="105"/>
      <c r="J184" s="182">
        <v>0</v>
      </c>
      <c r="K184" s="166">
        <v>0</v>
      </c>
      <c r="L184" s="58" t="str">
        <f t="shared" si="28"/>
        <v/>
      </c>
      <c r="M184" s="44" t="str">
        <f t="shared" si="29"/>
        <v/>
      </c>
    </row>
    <row r="185" spans="1:13" ht="12" customHeight="1" x14ac:dyDescent="0.2">
      <c r="A185" s="34" t="s">
        <v>746</v>
      </c>
      <c r="B185" s="34" t="s">
        <v>747</v>
      </c>
      <c r="C185" s="57">
        <v>0</v>
      </c>
      <c r="D185" s="57">
        <v>1.2870899999999999E-2</v>
      </c>
      <c r="E185" s="58">
        <f t="shared" si="26"/>
        <v>-1</v>
      </c>
      <c r="F185" s="44">
        <f t="shared" si="27"/>
        <v>0</v>
      </c>
      <c r="G185" s="35">
        <v>4.2589350000000002E-3</v>
      </c>
      <c r="H185" s="99">
        <v>18.146000000000001</v>
      </c>
      <c r="I185" s="105"/>
      <c r="J185" s="182">
        <v>0</v>
      </c>
      <c r="K185" s="166">
        <v>0</v>
      </c>
      <c r="L185" s="58" t="str">
        <f t="shared" si="28"/>
        <v/>
      </c>
      <c r="M185" s="44" t="str">
        <f t="shared" si="29"/>
        <v/>
      </c>
    </row>
    <row r="186" spans="1:13" ht="12" customHeight="1" x14ac:dyDescent="0.2">
      <c r="A186" s="34" t="s">
        <v>1068</v>
      </c>
      <c r="B186" s="34" t="s">
        <v>1057</v>
      </c>
      <c r="C186" s="57">
        <v>0</v>
      </c>
      <c r="D186" s="57">
        <v>1.050864E-2</v>
      </c>
      <c r="E186" s="58">
        <f t="shared" si="26"/>
        <v>-1</v>
      </c>
      <c r="F186" s="44">
        <f t="shared" si="27"/>
        <v>0</v>
      </c>
      <c r="G186" s="35">
        <v>0.59155939700000004</v>
      </c>
      <c r="H186" s="99">
        <v>20.865571428571432</v>
      </c>
      <c r="I186" s="105"/>
      <c r="J186" s="182">
        <v>0</v>
      </c>
      <c r="K186" s="166">
        <v>0</v>
      </c>
      <c r="L186" s="58" t="str">
        <f t="shared" si="28"/>
        <v/>
      </c>
      <c r="M186" s="44" t="str">
        <f t="shared" si="29"/>
        <v/>
      </c>
    </row>
    <row r="187" spans="1:13" ht="12" customHeight="1" x14ac:dyDescent="0.2">
      <c r="A187" s="34" t="s">
        <v>982</v>
      </c>
      <c r="B187" s="34" t="s">
        <v>983</v>
      </c>
      <c r="C187" s="57">
        <v>0</v>
      </c>
      <c r="D187" s="57">
        <v>9.9237400000000003E-3</v>
      </c>
      <c r="E187" s="58">
        <f t="shared" si="26"/>
        <v>-1</v>
      </c>
      <c r="F187" s="44">
        <f t="shared" si="27"/>
        <v>0</v>
      </c>
      <c r="G187" s="35">
        <v>5.3444880000000005E-3</v>
      </c>
      <c r="H187" s="99">
        <v>174.8438571428571</v>
      </c>
      <c r="I187" s="105"/>
      <c r="J187" s="182">
        <v>0</v>
      </c>
      <c r="K187" s="166">
        <v>0</v>
      </c>
      <c r="L187" s="58" t="str">
        <f t="shared" si="28"/>
        <v/>
      </c>
      <c r="M187" s="44" t="str">
        <f t="shared" si="29"/>
        <v/>
      </c>
    </row>
    <row r="188" spans="1:13" ht="12" customHeight="1" x14ac:dyDescent="0.2">
      <c r="A188" s="34" t="s">
        <v>938</v>
      </c>
      <c r="B188" s="34" t="s">
        <v>939</v>
      </c>
      <c r="C188" s="57">
        <v>0</v>
      </c>
      <c r="D188" s="57">
        <v>8.6278299999999995E-3</v>
      </c>
      <c r="E188" s="58">
        <f t="shared" si="26"/>
        <v>-1</v>
      </c>
      <c r="F188" s="44">
        <f t="shared" si="27"/>
        <v>0</v>
      </c>
      <c r="G188" s="35">
        <v>5.4429299E-2</v>
      </c>
      <c r="H188" s="99">
        <v>39.999380952380953</v>
      </c>
      <c r="I188" s="105"/>
      <c r="J188" s="182">
        <v>0</v>
      </c>
      <c r="K188" s="166">
        <v>0</v>
      </c>
      <c r="L188" s="58" t="str">
        <f t="shared" si="28"/>
        <v/>
      </c>
      <c r="M188" s="44" t="str">
        <f t="shared" si="29"/>
        <v/>
      </c>
    </row>
    <row r="189" spans="1:13" ht="12" customHeight="1" x14ac:dyDescent="0.2">
      <c r="A189" s="34" t="s">
        <v>1072</v>
      </c>
      <c r="B189" s="34" t="s">
        <v>1061</v>
      </c>
      <c r="C189" s="57">
        <v>0</v>
      </c>
      <c r="D189" s="57">
        <v>5.8203599999999992E-3</v>
      </c>
      <c r="E189" s="58">
        <f t="shared" si="26"/>
        <v>-1</v>
      </c>
      <c r="F189" s="44">
        <f t="shared" si="27"/>
        <v>0</v>
      </c>
      <c r="G189" s="35">
        <v>3.9391110999999999E-2</v>
      </c>
      <c r="H189" s="99">
        <v>61.374476190476187</v>
      </c>
      <c r="I189" s="105"/>
      <c r="J189" s="182">
        <v>0</v>
      </c>
      <c r="K189" s="166">
        <v>0</v>
      </c>
      <c r="L189" s="58" t="str">
        <f t="shared" si="28"/>
        <v/>
      </c>
      <c r="M189" s="44" t="str">
        <f t="shared" si="29"/>
        <v/>
      </c>
    </row>
    <row r="190" spans="1:13" ht="12" customHeight="1" x14ac:dyDescent="0.2">
      <c r="A190" s="34" t="s">
        <v>978</v>
      </c>
      <c r="B190" s="34" t="s">
        <v>979</v>
      </c>
      <c r="C190" s="57">
        <v>0</v>
      </c>
      <c r="D190" s="57">
        <v>4.0417999999999999E-3</v>
      </c>
      <c r="E190" s="58">
        <f t="shared" si="26"/>
        <v>-1</v>
      </c>
      <c r="F190" s="44">
        <f t="shared" si="27"/>
        <v>0</v>
      </c>
      <c r="G190" s="35">
        <v>0</v>
      </c>
      <c r="H190" s="99">
        <v>57.80233333333333</v>
      </c>
      <c r="I190" s="105"/>
      <c r="J190" s="182">
        <v>0</v>
      </c>
      <c r="K190" s="166">
        <v>0</v>
      </c>
      <c r="L190" s="58" t="str">
        <f t="shared" si="28"/>
        <v/>
      </c>
      <c r="M190" s="44" t="str">
        <f t="shared" si="29"/>
        <v/>
      </c>
    </row>
    <row r="191" spans="1:13" ht="12" customHeight="1" x14ac:dyDescent="0.2">
      <c r="A191" s="34" t="s">
        <v>1764</v>
      </c>
      <c r="B191" s="34" t="s">
        <v>590</v>
      </c>
      <c r="C191" s="57">
        <v>0</v>
      </c>
      <c r="D191" s="57">
        <v>3.6479099999999999E-3</v>
      </c>
      <c r="E191" s="58">
        <f t="shared" si="26"/>
        <v>-1</v>
      </c>
      <c r="F191" s="44">
        <f t="shared" si="27"/>
        <v>0</v>
      </c>
      <c r="G191" s="35">
        <v>2.56209935</v>
      </c>
      <c r="H191" s="99">
        <v>74.146636363636375</v>
      </c>
      <c r="I191" s="105"/>
      <c r="J191" s="182">
        <v>0</v>
      </c>
      <c r="K191" s="166">
        <v>0</v>
      </c>
      <c r="L191" s="58" t="str">
        <f t="shared" si="28"/>
        <v/>
      </c>
      <c r="M191" s="44" t="str">
        <f t="shared" si="29"/>
        <v/>
      </c>
    </row>
    <row r="192" spans="1:13" ht="12" customHeight="1" x14ac:dyDescent="0.2">
      <c r="A192" s="34" t="s">
        <v>2145</v>
      </c>
      <c r="B192" s="34" t="s">
        <v>595</v>
      </c>
      <c r="C192" s="57">
        <v>0</v>
      </c>
      <c r="D192" s="57">
        <v>3.5083800000000002E-3</v>
      </c>
      <c r="E192" s="58">
        <f t="shared" si="26"/>
        <v>-1</v>
      </c>
      <c r="F192" s="44">
        <f t="shared" si="27"/>
        <v>0</v>
      </c>
      <c r="G192" s="35">
        <v>0.19717778</v>
      </c>
      <c r="H192" s="99">
        <v>140.19654545454549</v>
      </c>
      <c r="I192" s="105"/>
      <c r="J192" s="182">
        <v>0</v>
      </c>
      <c r="K192" s="166">
        <v>0</v>
      </c>
      <c r="L192" s="58" t="str">
        <f t="shared" si="28"/>
        <v/>
      </c>
      <c r="M192" s="44" t="str">
        <f t="shared" si="29"/>
        <v/>
      </c>
    </row>
    <row r="193" spans="1:13" ht="12" customHeight="1" x14ac:dyDescent="0.2">
      <c r="A193" s="34" t="s">
        <v>2017</v>
      </c>
      <c r="B193" s="34" t="s">
        <v>2018</v>
      </c>
      <c r="C193" s="57">
        <v>0</v>
      </c>
      <c r="D193" s="57">
        <v>3.2810000000000001E-3</v>
      </c>
      <c r="E193" s="58">
        <f t="shared" si="26"/>
        <v>-1</v>
      </c>
      <c r="F193" s="44">
        <f t="shared" si="27"/>
        <v>0</v>
      </c>
      <c r="G193" s="35">
        <v>1.1056529387460678</v>
      </c>
      <c r="H193" s="99">
        <v>249.4168181818182</v>
      </c>
      <c r="I193" s="105"/>
      <c r="J193" s="182">
        <v>0</v>
      </c>
      <c r="K193" s="166">
        <v>0</v>
      </c>
      <c r="L193" s="58" t="str">
        <f t="shared" si="28"/>
        <v/>
      </c>
      <c r="M193" s="44" t="str">
        <f t="shared" si="29"/>
        <v/>
      </c>
    </row>
    <row r="194" spans="1:13" ht="12" customHeight="1" x14ac:dyDescent="0.2">
      <c r="A194" s="34" t="s">
        <v>1768</v>
      </c>
      <c r="B194" s="34" t="s">
        <v>589</v>
      </c>
      <c r="C194" s="57">
        <v>0</v>
      </c>
      <c r="D194" s="57">
        <v>3.2150400000000002E-3</v>
      </c>
      <c r="E194" s="58">
        <f t="shared" si="26"/>
        <v>-1</v>
      </c>
      <c r="F194" s="44">
        <f t="shared" si="27"/>
        <v>0</v>
      </c>
      <c r="G194" s="35">
        <v>2.9176839999999999E-2</v>
      </c>
      <c r="H194" s="99">
        <v>177.5443181818182</v>
      </c>
      <c r="I194" s="105"/>
      <c r="J194" s="182">
        <v>0</v>
      </c>
      <c r="K194" s="166">
        <v>0</v>
      </c>
      <c r="L194" s="58" t="str">
        <f t="shared" si="28"/>
        <v/>
      </c>
      <c r="M194" s="44" t="str">
        <f t="shared" si="29"/>
        <v/>
      </c>
    </row>
    <row r="195" spans="1:13" ht="12" customHeight="1" x14ac:dyDescent="0.2">
      <c r="A195" s="34" t="s">
        <v>2015</v>
      </c>
      <c r="B195" s="34" t="s">
        <v>2016</v>
      </c>
      <c r="C195" s="57">
        <v>0</v>
      </c>
      <c r="D195" s="57">
        <v>1.6835000000000001E-3</v>
      </c>
      <c r="E195" s="58">
        <f t="shared" si="26"/>
        <v>-1</v>
      </c>
      <c r="F195" s="44">
        <f t="shared" si="27"/>
        <v>0</v>
      </c>
      <c r="G195" s="35">
        <v>2.7391337728235414</v>
      </c>
      <c r="H195" s="99">
        <v>105.06672727272731</v>
      </c>
      <c r="I195" s="105"/>
      <c r="J195" s="182">
        <v>0</v>
      </c>
      <c r="K195" s="166">
        <v>0</v>
      </c>
      <c r="L195" s="58" t="str">
        <f t="shared" si="28"/>
        <v/>
      </c>
      <c r="M195" s="44" t="str">
        <f t="shared" si="29"/>
        <v/>
      </c>
    </row>
    <row r="196" spans="1:13" ht="12" customHeight="1" x14ac:dyDescent="0.2">
      <c r="A196" s="34" t="s">
        <v>1756</v>
      </c>
      <c r="B196" s="34" t="s">
        <v>1356</v>
      </c>
      <c r="C196" s="57">
        <v>0</v>
      </c>
      <c r="D196" s="57">
        <v>9.4811000000000006E-4</v>
      </c>
      <c r="E196" s="58">
        <f t="shared" si="26"/>
        <v>-1</v>
      </c>
      <c r="F196" s="44">
        <f t="shared" si="27"/>
        <v>0</v>
      </c>
      <c r="G196" s="35">
        <v>0.44414661</v>
      </c>
      <c r="H196" s="99">
        <v>109.4110909090909</v>
      </c>
      <c r="I196" s="105"/>
      <c r="J196" s="182">
        <v>0</v>
      </c>
      <c r="K196" s="166">
        <v>0</v>
      </c>
      <c r="L196" s="58" t="str">
        <f t="shared" si="28"/>
        <v/>
      </c>
      <c r="M196" s="44" t="str">
        <f t="shared" si="29"/>
        <v/>
      </c>
    </row>
    <row r="197" spans="1:13" ht="12" customHeight="1" x14ac:dyDescent="0.2">
      <c r="A197" s="34" t="s">
        <v>748</v>
      </c>
      <c r="B197" s="34" t="s">
        <v>749</v>
      </c>
      <c r="C197" s="57">
        <v>0</v>
      </c>
      <c r="D197" s="57">
        <v>7.2760000000000001E-4</v>
      </c>
      <c r="E197" s="58">
        <f t="shared" si="26"/>
        <v>-1</v>
      </c>
      <c r="F197" s="44">
        <f t="shared" si="27"/>
        <v>0</v>
      </c>
      <c r="G197" s="35">
        <v>4.2368789999999998E-3</v>
      </c>
      <c r="H197" s="99">
        <v>36.163714285714278</v>
      </c>
      <c r="I197" s="105"/>
      <c r="J197" s="182">
        <v>0</v>
      </c>
      <c r="K197" s="166">
        <v>0</v>
      </c>
      <c r="L197" s="58" t="str">
        <f t="shared" si="28"/>
        <v/>
      </c>
      <c r="M197" s="44" t="str">
        <f t="shared" si="29"/>
        <v/>
      </c>
    </row>
    <row r="198" spans="1:13" ht="12" customHeight="1" x14ac:dyDescent="0.2">
      <c r="A198" s="34" t="s">
        <v>928</v>
      </c>
      <c r="B198" s="34" t="s">
        <v>929</v>
      </c>
      <c r="C198" s="57">
        <v>0</v>
      </c>
      <c r="D198" s="57">
        <v>6.3E-5</v>
      </c>
      <c r="E198" s="58">
        <f t="shared" si="26"/>
        <v>-1</v>
      </c>
      <c r="F198" s="44">
        <f t="shared" si="27"/>
        <v>0</v>
      </c>
      <c r="G198" s="35">
        <v>0.80485480200000004</v>
      </c>
      <c r="H198" s="99">
        <v>20.000952380952381</v>
      </c>
      <c r="I198" s="105"/>
      <c r="J198" s="182">
        <v>0</v>
      </c>
      <c r="K198" s="166">
        <v>0</v>
      </c>
      <c r="L198" s="58" t="str">
        <f t="shared" si="28"/>
        <v/>
      </c>
      <c r="M198" s="44" t="str">
        <f t="shared" si="29"/>
        <v/>
      </c>
    </row>
    <row r="199" spans="1:13" ht="12" customHeight="1" x14ac:dyDescent="0.2">
      <c r="A199" s="34" t="s">
        <v>2487</v>
      </c>
      <c r="B199" s="149" t="s">
        <v>2488</v>
      </c>
      <c r="C199" s="57">
        <v>0</v>
      </c>
      <c r="D199" s="57">
        <v>0</v>
      </c>
      <c r="E199" s="58" t="str">
        <f t="shared" si="26"/>
        <v/>
      </c>
      <c r="F199" s="44">
        <f t="shared" si="27"/>
        <v>0</v>
      </c>
      <c r="G199" s="35">
        <v>3.7145748386647348</v>
      </c>
      <c r="H199" s="99">
        <v>646.60786363636362</v>
      </c>
      <c r="I199" s="105"/>
      <c r="J199" s="182">
        <v>0</v>
      </c>
      <c r="K199" s="166">
        <v>0</v>
      </c>
      <c r="L199" s="58" t="str">
        <f t="shared" si="28"/>
        <v/>
      </c>
      <c r="M199" s="44" t="str">
        <f t="shared" si="29"/>
        <v/>
      </c>
    </row>
    <row r="200" spans="1:13" ht="12" customHeight="1" x14ac:dyDescent="0.2">
      <c r="A200" s="34" t="s">
        <v>2140</v>
      </c>
      <c r="B200" s="34" t="s">
        <v>588</v>
      </c>
      <c r="C200" s="57">
        <v>0</v>
      </c>
      <c r="D200" s="57">
        <v>0</v>
      </c>
      <c r="E200" s="58" t="str">
        <f t="shared" si="26"/>
        <v/>
      </c>
      <c r="F200" s="44">
        <f t="shared" si="27"/>
        <v>0</v>
      </c>
      <c r="G200" s="35">
        <v>0.21738678</v>
      </c>
      <c r="H200" s="99">
        <v>217.17890909090909</v>
      </c>
      <c r="I200" s="105"/>
      <c r="J200" s="182">
        <v>0</v>
      </c>
      <c r="K200" s="166">
        <v>0</v>
      </c>
      <c r="L200" s="58" t="str">
        <f t="shared" si="28"/>
        <v/>
      </c>
      <c r="M200" s="44" t="str">
        <f t="shared" si="29"/>
        <v/>
      </c>
    </row>
    <row r="201" spans="1:13" ht="12" customHeight="1" x14ac:dyDescent="0.2">
      <c r="A201" s="34" t="s">
        <v>2483</v>
      </c>
      <c r="B201" s="149" t="s">
        <v>2484</v>
      </c>
      <c r="C201" s="57">
        <v>0</v>
      </c>
      <c r="D201" s="57">
        <v>0</v>
      </c>
      <c r="E201" s="58" t="str">
        <f t="shared" si="26"/>
        <v/>
      </c>
      <c r="F201" s="44">
        <f t="shared" si="27"/>
        <v>0</v>
      </c>
      <c r="G201" s="35">
        <v>0.73113986225316929</v>
      </c>
      <c r="H201" s="99">
        <v>359.73277272727267</v>
      </c>
      <c r="I201" s="105"/>
      <c r="J201" s="182">
        <v>0</v>
      </c>
      <c r="K201" s="166">
        <v>0</v>
      </c>
      <c r="L201" s="58" t="str">
        <f t="shared" si="28"/>
        <v/>
      </c>
      <c r="M201" s="44" t="str">
        <f t="shared" si="29"/>
        <v/>
      </c>
    </row>
    <row r="202" spans="1:13" ht="12" customHeight="1" x14ac:dyDescent="0.2">
      <c r="A202" s="34" t="s">
        <v>2485</v>
      </c>
      <c r="B202" s="149" t="s">
        <v>2486</v>
      </c>
      <c r="C202" s="57">
        <v>0</v>
      </c>
      <c r="D202" s="57">
        <v>0</v>
      </c>
      <c r="E202" s="58" t="str">
        <f t="shared" si="26"/>
        <v/>
      </c>
      <c r="F202" s="44">
        <f t="shared" si="27"/>
        <v>0</v>
      </c>
      <c r="G202" s="35">
        <v>1.3323203028533661</v>
      </c>
      <c r="H202" s="99">
        <v>394.66122727272727</v>
      </c>
      <c r="I202" s="105"/>
      <c r="J202" s="182">
        <v>0</v>
      </c>
      <c r="K202" s="166">
        <v>0</v>
      </c>
      <c r="L202" s="58" t="str">
        <f t="shared" si="28"/>
        <v/>
      </c>
      <c r="M202" s="44" t="str">
        <f t="shared" si="29"/>
        <v/>
      </c>
    </row>
    <row r="203" spans="1:13" ht="12" customHeight="1" x14ac:dyDescent="0.2">
      <c r="A203" s="34" t="s">
        <v>2489</v>
      </c>
      <c r="B203" s="149" t="s">
        <v>2490</v>
      </c>
      <c r="C203" s="57">
        <v>0</v>
      </c>
      <c r="D203" s="57">
        <v>0</v>
      </c>
      <c r="E203" s="58" t="str">
        <f t="shared" si="26"/>
        <v/>
      </c>
      <c r="F203" s="44">
        <f t="shared" si="27"/>
        <v>0</v>
      </c>
      <c r="G203" s="35">
        <v>2.7359902011010466</v>
      </c>
      <c r="H203" s="99">
        <v>549.92086363636361</v>
      </c>
      <c r="I203" s="105"/>
      <c r="J203" s="182">
        <v>0</v>
      </c>
      <c r="K203" s="166">
        <v>0</v>
      </c>
      <c r="L203" s="58" t="str">
        <f t="shared" si="28"/>
        <v/>
      </c>
      <c r="M203" s="44" t="str">
        <f t="shared" si="29"/>
        <v/>
      </c>
    </row>
    <row r="204" spans="1:13" ht="12" customHeight="1" x14ac:dyDescent="0.2">
      <c r="A204" s="34" t="s">
        <v>1071</v>
      </c>
      <c r="B204" s="34" t="s">
        <v>1060</v>
      </c>
      <c r="C204" s="57">
        <v>0</v>
      </c>
      <c r="D204" s="57">
        <v>0</v>
      </c>
      <c r="E204" s="58" t="str">
        <f t="shared" si="26"/>
        <v/>
      </c>
      <c r="F204" s="44">
        <f t="shared" si="27"/>
        <v>0</v>
      </c>
      <c r="G204" s="35">
        <v>0</v>
      </c>
      <c r="H204" s="99">
        <v>41.782714285714277</v>
      </c>
      <c r="I204" s="105"/>
      <c r="J204" s="182">
        <v>0</v>
      </c>
      <c r="K204" s="166">
        <v>0</v>
      </c>
      <c r="L204" s="58" t="str">
        <f t="shared" si="28"/>
        <v/>
      </c>
      <c r="M204" s="147" t="str">
        <f t="shared" si="29"/>
        <v/>
      </c>
    </row>
    <row r="205" spans="1:13" ht="12" customHeight="1" x14ac:dyDescent="0.2">
      <c r="A205" s="34" t="s">
        <v>1076</v>
      </c>
      <c r="B205" s="34" t="s">
        <v>1065</v>
      </c>
      <c r="C205" s="57">
        <v>0</v>
      </c>
      <c r="D205" s="57">
        <v>0</v>
      </c>
      <c r="E205" s="58" t="str">
        <f t="shared" si="26"/>
        <v/>
      </c>
      <c r="F205" s="44">
        <f t="shared" si="27"/>
        <v>0</v>
      </c>
      <c r="G205" s="35">
        <v>0.14762304300000001</v>
      </c>
      <c r="H205" s="99">
        <v>20.019238095238091</v>
      </c>
      <c r="I205" s="105"/>
      <c r="J205" s="182">
        <v>0</v>
      </c>
      <c r="K205" s="166">
        <v>0</v>
      </c>
      <c r="L205" s="58" t="str">
        <f t="shared" si="28"/>
        <v/>
      </c>
      <c r="M205" s="44" t="str">
        <f t="shared" si="29"/>
        <v/>
      </c>
    </row>
    <row r="206" spans="1:13" ht="12" customHeight="1" x14ac:dyDescent="0.2">
      <c r="A206" s="34" t="s">
        <v>2481</v>
      </c>
      <c r="B206" s="196" t="s">
        <v>2482</v>
      </c>
      <c r="C206" s="57">
        <v>0</v>
      </c>
      <c r="D206" s="57">
        <v>0</v>
      </c>
      <c r="E206" s="58" t="str">
        <f t="shared" si="26"/>
        <v/>
      </c>
      <c r="F206" s="44">
        <f t="shared" si="27"/>
        <v>0</v>
      </c>
      <c r="G206" s="35">
        <v>1.1389987403208444</v>
      </c>
      <c r="H206" s="99">
        <v>304.899</v>
      </c>
      <c r="I206" s="105"/>
      <c r="J206" s="182">
        <v>0</v>
      </c>
      <c r="K206" s="166">
        <v>0</v>
      </c>
      <c r="L206" s="58" t="str">
        <f t="shared" si="28"/>
        <v/>
      </c>
      <c r="M206" s="44" t="str">
        <f t="shared" si="29"/>
        <v/>
      </c>
    </row>
    <row r="207" spans="1:13" ht="12" customHeight="1" x14ac:dyDescent="0.2">
      <c r="A207" s="34" t="s">
        <v>1070</v>
      </c>
      <c r="B207" s="34" t="s">
        <v>1059</v>
      </c>
      <c r="C207" s="57">
        <v>0</v>
      </c>
      <c r="D207" s="57">
        <v>0</v>
      </c>
      <c r="E207" s="58" t="str">
        <f t="shared" si="26"/>
        <v/>
      </c>
      <c r="F207" s="44">
        <f t="shared" si="27"/>
        <v>0</v>
      </c>
      <c r="G207" s="35">
        <v>0</v>
      </c>
      <c r="H207" s="99">
        <v>20.881476190476189</v>
      </c>
      <c r="I207" s="105"/>
      <c r="J207" s="182">
        <v>0</v>
      </c>
      <c r="K207" s="166">
        <v>0</v>
      </c>
      <c r="L207" s="58" t="str">
        <f t="shared" si="28"/>
        <v/>
      </c>
      <c r="M207" s="44" t="str">
        <f t="shared" si="29"/>
        <v/>
      </c>
    </row>
    <row r="208" spans="1:13" ht="12" customHeight="1" x14ac:dyDescent="0.2">
      <c r="A208" s="34" t="s">
        <v>1765</v>
      </c>
      <c r="B208" s="34" t="s">
        <v>591</v>
      </c>
      <c r="C208" s="57">
        <v>0</v>
      </c>
      <c r="D208" s="57">
        <v>0</v>
      </c>
      <c r="E208" s="58" t="str">
        <f t="shared" si="26"/>
        <v/>
      </c>
      <c r="F208" s="44">
        <f t="shared" si="27"/>
        <v>0</v>
      </c>
      <c r="G208" s="35">
        <v>0.10148336999999999</v>
      </c>
      <c r="H208" s="99">
        <v>73.206545454545463</v>
      </c>
      <c r="I208" s="105"/>
      <c r="J208" s="182">
        <v>0</v>
      </c>
      <c r="K208" s="166">
        <v>0</v>
      </c>
      <c r="L208" s="58" t="str">
        <f t="shared" si="28"/>
        <v/>
      </c>
      <c r="M208" s="44" t="str">
        <f t="shared" si="29"/>
        <v/>
      </c>
    </row>
    <row r="209" spans="1:13" ht="12" customHeight="1" x14ac:dyDescent="0.2">
      <c r="A209" s="9"/>
      <c r="B209" s="55">
        <f>COUNTA(B7:B208)</f>
        <v>202</v>
      </c>
      <c r="C209" s="47">
        <f>SUM(C7:C208)</f>
        <v>652.55067027000075</v>
      </c>
      <c r="D209" s="47">
        <f>SUM(D7:D208)</f>
        <v>676.62559719000001</v>
      </c>
      <c r="E209" s="56">
        <f>IF(ISERROR(C209/D209-1),"",((C209/D209-1)))</f>
        <v>-3.558086927243298E-2</v>
      </c>
      <c r="F209" s="67">
        <f>SUM(F7:F208)</f>
        <v>0.99978905737703994</v>
      </c>
      <c r="G209" s="68">
        <f>SUM(G7:G208)</f>
        <v>24785.329538024635</v>
      </c>
      <c r="H209" s="92"/>
      <c r="I209" s="109"/>
      <c r="J209" s="66">
        <f>SUM(J7:J208)</f>
        <v>1867.7205947300004</v>
      </c>
      <c r="K209" s="47">
        <f>SUM(K7:K208)</f>
        <v>1543.44721235</v>
      </c>
      <c r="L209" s="56">
        <f>IF(ISERROR(J209/K209-1),"",((J209/K209-1)))</f>
        <v>0.21009684023224406</v>
      </c>
      <c r="M209" s="36">
        <f>IF(ISERROR(J209/C209),"",(J209/C209))</f>
        <v>2.8621847770951003</v>
      </c>
    </row>
    <row r="210" spans="1:13" ht="12" customHeight="1" x14ac:dyDescent="0.2">
      <c r="A210" s="10"/>
      <c r="B210" s="17"/>
      <c r="C210" s="17"/>
      <c r="D210" s="69"/>
      <c r="E210" s="70"/>
      <c r="F210" s="37"/>
      <c r="G210" s="17"/>
      <c r="H210" s="8"/>
      <c r="J210" s="69"/>
      <c r="K210" s="69"/>
      <c r="L210" s="70"/>
    </row>
    <row r="211" spans="1:13" ht="12" customHeight="1" x14ac:dyDescent="0.2">
      <c r="A211" s="39" t="s">
        <v>245</v>
      </c>
      <c r="B211" s="17"/>
      <c r="C211" s="17"/>
      <c r="D211" s="69"/>
      <c r="E211" s="70"/>
      <c r="F211" s="17"/>
      <c r="G211" s="17"/>
      <c r="H211" s="8"/>
      <c r="J211" s="69"/>
      <c r="K211" s="69"/>
      <c r="L211" s="70"/>
    </row>
    <row r="212" spans="1:13" ht="12" customHeight="1" x14ac:dyDescent="0.2">
      <c r="A212" s="51" t="s">
        <v>3268</v>
      </c>
      <c r="B212" s="10"/>
      <c r="C212" s="69"/>
      <c r="D212" s="69"/>
      <c r="E212" s="70"/>
      <c r="F212" s="17"/>
      <c r="G212" s="17"/>
      <c r="H212" s="8"/>
      <c r="J212" s="69"/>
      <c r="K212" s="69"/>
      <c r="L212" s="70"/>
    </row>
    <row r="213" spans="1:13" ht="12" customHeight="1" x14ac:dyDescent="0.2">
      <c r="A213" s="10"/>
      <c r="B213" s="10"/>
      <c r="C213" s="69"/>
      <c r="D213" s="69"/>
      <c r="E213" s="70"/>
      <c r="F213" s="17"/>
      <c r="G213" s="17"/>
      <c r="H213" s="8"/>
      <c r="J213" s="69"/>
      <c r="K213" s="69"/>
      <c r="L213" s="70"/>
    </row>
    <row r="214" spans="1:13" ht="12" customHeight="1" x14ac:dyDescent="0.2">
      <c r="A214" s="11" t="s">
        <v>49</v>
      </c>
      <c r="B214" s="10"/>
      <c r="C214" s="69"/>
      <c r="D214" s="69"/>
      <c r="E214" s="70"/>
      <c r="F214" s="11"/>
      <c r="G214" s="17"/>
      <c r="H214" s="8"/>
      <c r="J214" s="69"/>
      <c r="K214" s="69"/>
      <c r="L214" s="70"/>
    </row>
    <row r="215" spans="1:13" ht="12" customHeight="1" x14ac:dyDescent="0.2"/>
    <row r="216" spans="1:13" ht="12" customHeight="1" x14ac:dyDescent="0.2"/>
    <row r="217" spans="1:13" ht="12" customHeight="1" x14ac:dyDescent="0.2"/>
    <row r="218" spans="1:13" ht="12" customHeight="1" x14ac:dyDescent="0.2"/>
    <row r="219" spans="1:13" ht="12" customHeight="1" x14ac:dyDescent="0.2"/>
    <row r="220" spans="1:13" ht="12" customHeight="1" x14ac:dyDescent="0.2"/>
    <row r="221" spans="1:13" ht="12" customHeight="1" x14ac:dyDescent="0.2"/>
    <row r="222" spans="1:13" ht="12" customHeight="1" x14ac:dyDescent="0.2"/>
    <row r="223" spans="1:13" ht="12" customHeight="1" x14ac:dyDescent="0.2"/>
    <row r="224" spans="1:13" ht="12" customHeight="1" x14ac:dyDescent="0.2"/>
    <row r="225" ht="12" customHeight="1" x14ac:dyDescent="0.2"/>
    <row r="226" ht="12" customHeight="1" x14ac:dyDescent="0.2"/>
    <row r="227" ht="12" customHeight="1" x14ac:dyDescent="0.2"/>
    <row r="228" ht="12" customHeight="1" x14ac:dyDescent="0.2"/>
    <row r="229" ht="12" customHeight="1" x14ac:dyDescent="0.2"/>
    <row r="230" ht="12" customHeight="1" x14ac:dyDescent="0.2"/>
    <row r="231" ht="12" customHeight="1" x14ac:dyDescent="0.2"/>
  </sheetData>
  <mergeCells count="2">
    <mergeCell ref="C5:E5"/>
    <mergeCell ref="J5:L5"/>
  </mergeCells>
  <pageMargins left="0.74803149606299213" right="0.74803149606299213" top="0.98425196850393704" bottom="0.98425196850393704" header="0.51181102362204722" footer="0.51181102362204722"/>
  <pageSetup scale="60" orientation="landscape" verticalDpi="599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M155"/>
  <sheetViews>
    <sheetView showGridLines="0" zoomScaleNormal="100" workbookViewId="0">
      <pane ySplit="6" topLeftCell="A7" activePane="bottomLeft" state="frozen"/>
      <selection activeCell="E59" sqref="E59"/>
      <selection pane="bottomLeft"/>
    </sheetView>
  </sheetViews>
  <sheetFormatPr defaultColWidth="9.140625" defaultRowHeight="12.75" x14ac:dyDescent="0.2"/>
  <cols>
    <col min="1" max="1" width="67.42578125" style="74" bestFit="1" customWidth="1"/>
    <col min="2" max="2" width="12.42578125" style="74" bestFit="1" customWidth="1"/>
    <col min="3" max="4" width="11.42578125" style="39" customWidth="1"/>
    <col min="5" max="5" width="11.85546875" style="39" customWidth="1"/>
    <col min="6" max="6" width="13.5703125" style="74" customWidth="1"/>
    <col min="7" max="8" width="11.42578125" style="76" customWidth="1"/>
    <col min="9" max="9" width="10" style="72" customWidth="1"/>
    <col min="10" max="11" width="11.85546875" style="72" customWidth="1"/>
    <col min="12" max="12" width="12.7109375" style="72" customWidth="1"/>
    <col min="13" max="13" width="11" style="72" customWidth="1"/>
    <col min="14" max="16384" width="9.140625" style="72"/>
  </cols>
  <sheetData>
    <row r="1" spans="1:13" s="75" customFormat="1" ht="26.25" x14ac:dyDescent="0.2">
      <c r="A1" s="73" t="s">
        <v>732</v>
      </c>
      <c r="B1" s="168"/>
      <c r="C1" s="39"/>
      <c r="D1" s="39"/>
      <c r="E1" s="39"/>
      <c r="F1" s="74"/>
      <c r="G1" s="76"/>
      <c r="H1" s="76"/>
    </row>
    <row r="2" spans="1:13" s="75" customFormat="1" ht="15.75" customHeight="1" x14ac:dyDescent="0.2">
      <c r="A2" s="6" t="s">
        <v>3015</v>
      </c>
      <c r="B2" s="74"/>
      <c r="C2" s="71"/>
      <c r="D2" s="71"/>
      <c r="E2" s="71"/>
      <c r="F2" s="74"/>
      <c r="G2" s="76"/>
      <c r="H2" s="76"/>
    </row>
    <row r="3" spans="1:13" s="75" customFormat="1" ht="12" x14ac:dyDescent="0.2">
      <c r="A3" s="74"/>
      <c r="B3" s="74"/>
      <c r="C3" s="39"/>
      <c r="D3" s="39"/>
      <c r="E3" s="39"/>
      <c r="F3" s="74"/>
      <c r="G3" s="76"/>
      <c r="H3" s="76"/>
    </row>
    <row r="4" spans="1:13" s="75" customFormat="1" ht="12" x14ac:dyDescent="0.2">
      <c r="C4" s="100"/>
      <c r="D4" s="100"/>
      <c r="E4" s="100"/>
      <c r="F4" s="117"/>
      <c r="G4" s="120"/>
      <c r="H4" s="120"/>
      <c r="I4" s="117"/>
      <c r="J4" s="117"/>
      <c r="K4" s="117"/>
      <c r="L4" s="117"/>
      <c r="M4" s="117"/>
    </row>
    <row r="5" spans="1:13" s="7" customFormat="1" ht="30" customHeight="1" x14ac:dyDescent="0.2">
      <c r="A5" s="124" t="s">
        <v>733</v>
      </c>
      <c r="B5" s="125" t="s">
        <v>81</v>
      </c>
      <c r="C5" s="207" t="s">
        <v>510</v>
      </c>
      <c r="D5" s="208"/>
      <c r="E5" s="209"/>
      <c r="F5" s="126"/>
      <c r="G5" s="125" t="s">
        <v>243</v>
      </c>
      <c r="H5" s="127" t="s">
        <v>142</v>
      </c>
      <c r="J5" s="212" t="s">
        <v>1344</v>
      </c>
      <c r="K5" s="213"/>
      <c r="L5" s="214"/>
      <c r="M5" s="129"/>
    </row>
    <row r="6" spans="1:13" s="33" customFormat="1" ht="21.95" customHeight="1" x14ac:dyDescent="0.2">
      <c r="A6" s="96"/>
      <c r="B6" s="97"/>
      <c r="C6" s="145" t="s">
        <v>3008</v>
      </c>
      <c r="D6" s="62" t="s">
        <v>2992</v>
      </c>
      <c r="E6" s="63" t="s">
        <v>78</v>
      </c>
      <c r="F6" s="94" t="s">
        <v>79</v>
      </c>
      <c r="G6" s="94" t="s">
        <v>244</v>
      </c>
      <c r="H6" s="157">
        <v>100000</v>
      </c>
      <c r="J6" s="145" t="s">
        <v>3008</v>
      </c>
      <c r="K6" s="62" t="s">
        <v>2992</v>
      </c>
      <c r="L6" s="63" t="s">
        <v>78</v>
      </c>
      <c r="M6" s="122" t="s">
        <v>80</v>
      </c>
    </row>
    <row r="7" spans="1:13" ht="12" customHeight="1" x14ac:dyDescent="0.2">
      <c r="A7" s="77" t="s">
        <v>505</v>
      </c>
      <c r="B7" s="77" t="s">
        <v>497</v>
      </c>
      <c r="C7" s="182">
        <v>11.51084256</v>
      </c>
      <c r="D7" s="182">
        <v>12.57250567</v>
      </c>
      <c r="E7" s="58">
        <f t="shared" ref="E7:E70" si="0">IF(ISERROR(C7/D7-1),"",IF((C7/D7-1)&gt;10000%,"",C7/D7-1))</f>
        <v>-8.4443239706250228E-2</v>
      </c>
      <c r="F7" s="78">
        <f t="shared" ref="F7:F70" si="1">C7/$C$139</f>
        <v>0.31208359386858797</v>
      </c>
      <c r="G7" s="136">
        <v>45.663584790000002</v>
      </c>
      <c r="H7" s="102">
        <v>18.53018181818182</v>
      </c>
      <c r="I7"/>
      <c r="J7" s="198">
        <v>189.64927484999998</v>
      </c>
      <c r="K7" s="166">
        <v>208.84339487</v>
      </c>
      <c r="L7" s="58">
        <f t="shared" ref="L7:L70" si="2">IF(ISERROR(J7/K7-1),"",IF((J7/K7-1)&gt;10000%,"",J7/K7-1))</f>
        <v>-9.1906761197537046E-2</v>
      </c>
      <c r="M7" s="58">
        <f t="shared" ref="M7:M70" si="3">IF(ISERROR(J7/C7),"",IF(J7/C7&gt;10000%,"",J7/C7))</f>
        <v>16.475707478532307</v>
      </c>
    </row>
    <row r="8" spans="1:13" ht="12" customHeight="1" x14ac:dyDescent="0.2">
      <c r="A8" s="77" t="s">
        <v>1610</v>
      </c>
      <c r="B8" s="77" t="s">
        <v>1611</v>
      </c>
      <c r="C8" s="182">
        <v>6.3347775300000002</v>
      </c>
      <c r="D8" s="182">
        <v>18.615666309999998</v>
      </c>
      <c r="E8" s="58">
        <f t="shared" si="0"/>
        <v>-0.65970718294423492</v>
      </c>
      <c r="F8" s="78">
        <f t="shared" si="1"/>
        <v>0.17174938564361503</v>
      </c>
      <c r="G8" s="136">
        <v>18.732991070000001</v>
      </c>
      <c r="H8" s="102">
        <v>23.91809090909091</v>
      </c>
      <c r="I8"/>
      <c r="J8" s="199">
        <v>1.2408517400000001</v>
      </c>
      <c r="K8" s="166">
        <v>15.605499210000001</v>
      </c>
      <c r="L8" s="58">
        <f t="shared" si="2"/>
        <v>-0.92048625146160901</v>
      </c>
      <c r="M8" s="58">
        <f t="shared" si="3"/>
        <v>0.19587929238613688</v>
      </c>
    </row>
    <row r="9" spans="1:13" ht="12" customHeight="1" x14ac:dyDescent="0.2">
      <c r="A9" s="77" t="s">
        <v>502</v>
      </c>
      <c r="B9" s="77" t="s">
        <v>494</v>
      </c>
      <c r="C9" s="182">
        <v>2.9898747499999998</v>
      </c>
      <c r="D9" s="182">
        <v>0.40057376</v>
      </c>
      <c r="E9" s="58">
        <f t="shared" si="0"/>
        <v>6.4639805413115425</v>
      </c>
      <c r="F9" s="78">
        <f t="shared" si="1"/>
        <v>8.106190770425635E-2</v>
      </c>
      <c r="G9" s="136">
        <v>21.73686253</v>
      </c>
      <c r="H9" s="102">
        <v>20.42077272727273</v>
      </c>
      <c r="I9"/>
      <c r="J9" s="199">
        <v>0.43761632</v>
      </c>
      <c r="K9" s="166">
        <v>0.13819626999999998</v>
      </c>
      <c r="L9" s="58">
        <f t="shared" si="2"/>
        <v>2.1666290269628843</v>
      </c>
      <c r="M9" s="58">
        <f t="shared" si="3"/>
        <v>0.14636610446641621</v>
      </c>
    </row>
    <row r="10" spans="1:13" ht="12" customHeight="1" x14ac:dyDescent="0.2">
      <c r="A10" s="77" t="s">
        <v>1613</v>
      </c>
      <c r="B10" s="77" t="s">
        <v>1614</v>
      </c>
      <c r="C10" s="182">
        <v>2.2427291</v>
      </c>
      <c r="D10" s="182">
        <v>6.2288598799999999</v>
      </c>
      <c r="E10" s="58">
        <f t="shared" si="0"/>
        <v>-0.6399454887079592</v>
      </c>
      <c r="F10" s="78">
        <f t="shared" si="1"/>
        <v>6.0805189016646909E-2</v>
      </c>
      <c r="G10" s="136">
        <v>11.909434460000002</v>
      </c>
      <c r="H10" s="102">
        <v>34.93268181818182</v>
      </c>
      <c r="I10"/>
      <c r="J10" s="199">
        <v>0.7707226800000001</v>
      </c>
      <c r="K10" s="166">
        <v>3.7618512100000001</v>
      </c>
      <c r="L10" s="58">
        <f t="shared" si="2"/>
        <v>-0.79512143437485927</v>
      </c>
      <c r="M10" s="58">
        <f t="shared" si="3"/>
        <v>0.34365393484215284</v>
      </c>
    </row>
    <row r="11" spans="1:13" ht="12" customHeight="1" x14ac:dyDescent="0.2">
      <c r="A11" s="77" t="s">
        <v>853</v>
      </c>
      <c r="B11" s="77" t="s">
        <v>854</v>
      </c>
      <c r="C11" s="182">
        <v>1.7684905800000001</v>
      </c>
      <c r="D11" s="182">
        <v>1.8299232299999999</v>
      </c>
      <c r="E11" s="58">
        <f t="shared" si="0"/>
        <v>-3.357116243614211E-2</v>
      </c>
      <c r="F11" s="78">
        <f t="shared" si="1"/>
        <v>4.7947567091834467E-2</v>
      </c>
      <c r="G11" s="136">
        <v>2.33217177</v>
      </c>
      <c r="H11" s="102">
        <v>34.852909090909087</v>
      </c>
      <c r="I11"/>
      <c r="J11" s="199">
        <v>0.12735617999999999</v>
      </c>
      <c r="K11" s="166">
        <v>0.26135609999999998</v>
      </c>
      <c r="L11" s="58">
        <f t="shared" si="2"/>
        <v>-0.51271012997209553</v>
      </c>
      <c r="M11" s="58">
        <f t="shared" si="3"/>
        <v>7.2014056190222955E-2</v>
      </c>
    </row>
    <row r="12" spans="1:13" ht="12" customHeight="1" x14ac:dyDescent="0.2">
      <c r="A12" s="77" t="s">
        <v>860</v>
      </c>
      <c r="B12" s="77" t="s">
        <v>861</v>
      </c>
      <c r="C12" s="182">
        <v>1.6604041200000001</v>
      </c>
      <c r="D12" s="182">
        <v>1.0862000000000001E-3</v>
      </c>
      <c r="E12" s="58" t="str">
        <f t="shared" si="0"/>
        <v/>
      </c>
      <c r="F12" s="78">
        <f t="shared" si="1"/>
        <v>4.5017111679078528E-2</v>
      </c>
      <c r="G12" s="136">
        <v>0.70817478899999997</v>
      </c>
      <c r="H12" s="102">
        <v>72.281136363636364</v>
      </c>
      <c r="I12"/>
      <c r="J12" s="199">
        <v>4.5621470000000004E-2</v>
      </c>
      <c r="K12" s="166">
        <v>0</v>
      </c>
      <c r="L12" s="58" t="str">
        <f t="shared" si="2"/>
        <v/>
      </c>
      <c r="M12" s="58">
        <f t="shared" si="3"/>
        <v>2.7476124306412827E-2</v>
      </c>
    </row>
    <row r="13" spans="1:13" ht="12" customHeight="1" x14ac:dyDescent="0.2">
      <c r="A13" s="77" t="s">
        <v>988</v>
      </c>
      <c r="B13" s="77" t="s">
        <v>989</v>
      </c>
      <c r="C13" s="182">
        <v>1.2844648999999999</v>
      </c>
      <c r="D13" s="182">
        <v>0.39262599999999998</v>
      </c>
      <c r="E13" s="58">
        <f t="shared" si="0"/>
        <v>2.2714718332458879</v>
      </c>
      <c r="F13" s="78">
        <f t="shared" si="1"/>
        <v>3.4824594298860465E-2</v>
      </c>
      <c r="G13" s="136">
        <v>0.28521264500000004</v>
      </c>
      <c r="H13" s="102">
        <v>12.378363636363639</v>
      </c>
      <c r="I13"/>
      <c r="J13" s="199">
        <v>0</v>
      </c>
      <c r="K13" s="166">
        <v>0</v>
      </c>
      <c r="L13" s="58" t="str">
        <f t="shared" si="2"/>
        <v/>
      </c>
      <c r="M13" s="58">
        <f t="shared" si="3"/>
        <v>0</v>
      </c>
    </row>
    <row r="14" spans="1:13" ht="12" customHeight="1" x14ac:dyDescent="0.2">
      <c r="A14" s="77" t="s">
        <v>1749</v>
      </c>
      <c r="B14" s="77" t="s">
        <v>1750</v>
      </c>
      <c r="C14" s="182">
        <v>1.24761305</v>
      </c>
      <c r="D14" s="182">
        <v>0.59884068000000001</v>
      </c>
      <c r="E14" s="58">
        <f t="shared" si="0"/>
        <v>1.0833805913118661</v>
      </c>
      <c r="F14" s="78">
        <f t="shared" si="1"/>
        <v>3.3825461722008843E-2</v>
      </c>
      <c r="G14" s="136">
        <v>9.5925505500000003</v>
      </c>
      <c r="H14" s="102">
        <v>138.45618181818179</v>
      </c>
      <c r="I14"/>
      <c r="J14" s="199">
        <v>0.16580142</v>
      </c>
      <c r="K14" s="166">
        <v>0.17388901000000001</v>
      </c>
      <c r="L14" s="58">
        <f t="shared" si="2"/>
        <v>-4.6510069842826796E-2</v>
      </c>
      <c r="M14" s="58">
        <f t="shared" si="3"/>
        <v>0.13289490679822563</v>
      </c>
    </row>
    <row r="15" spans="1:13" ht="12" customHeight="1" x14ac:dyDescent="0.2">
      <c r="A15" s="77" t="s">
        <v>1690</v>
      </c>
      <c r="B15" s="77" t="s">
        <v>1686</v>
      </c>
      <c r="C15" s="182">
        <v>1.1781857499999999</v>
      </c>
      <c r="D15" s="182">
        <v>1.09974408</v>
      </c>
      <c r="E15" s="58">
        <f t="shared" si="0"/>
        <v>7.1327203689061758E-2</v>
      </c>
      <c r="F15" s="78">
        <f t="shared" si="1"/>
        <v>3.1943138930809745E-2</v>
      </c>
      <c r="G15" s="136">
        <v>8.4993463004742011</v>
      </c>
      <c r="H15" s="102">
        <v>14.61409090909091</v>
      </c>
      <c r="I15"/>
      <c r="J15" s="199">
        <v>1.25329E-3</v>
      </c>
      <c r="K15" s="166">
        <v>0</v>
      </c>
      <c r="L15" s="58" t="str">
        <f t="shared" si="2"/>
        <v/>
      </c>
      <c r="M15" s="58">
        <f t="shared" si="3"/>
        <v>1.0637456784721765E-3</v>
      </c>
    </row>
    <row r="16" spans="1:13" ht="12" customHeight="1" x14ac:dyDescent="0.2">
      <c r="A16" s="77" t="s">
        <v>2034</v>
      </c>
      <c r="B16" s="77" t="s">
        <v>1612</v>
      </c>
      <c r="C16" s="182">
        <v>0.9778405</v>
      </c>
      <c r="D16" s="182">
        <v>1.39267607</v>
      </c>
      <c r="E16" s="58">
        <f t="shared" si="0"/>
        <v>-0.29786938896709847</v>
      </c>
      <c r="F16" s="78">
        <f t="shared" si="1"/>
        <v>2.651135013614998E-2</v>
      </c>
      <c r="G16" s="136">
        <v>9.1344251099999987</v>
      </c>
      <c r="H16" s="102">
        <v>31.391863636363631</v>
      </c>
      <c r="I16"/>
      <c r="J16" s="199">
        <v>1.68564925</v>
      </c>
      <c r="K16" s="166">
        <v>4.7183131500000002</v>
      </c>
      <c r="L16" s="58">
        <f t="shared" si="2"/>
        <v>-0.64274324394937632</v>
      </c>
      <c r="M16" s="58">
        <f t="shared" si="3"/>
        <v>1.7238488792395079</v>
      </c>
    </row>
    <row r="17" spans="1:13" ht="12" customHeight="1" x14ac:dyDescent="0.2">
      <c r="A17" s="77" t="s">
        <v>1747</v>
      </c>
      <c r="B17" s="77" t="s">
        <v>1748</v>
      </c>
      <c r="C17" s="182">
        <v>0.8569423100000001</v>
      </c>
      <c r="D17" s="182">
        <v>1.23430098</v>
      </c>
      <c r="E17" s="58">
        <f t="shared" si="0"/>
        <v>-0.30572662269133088</v>
      </c>
      <c r="F17" s="78">
        <f t="shared" si="1"/>
        <v>2.3233541284996051E-2</v>
      </c>
      <c r="G17" s="136">
        <v>12.18031961</v>
      </c>
      <c r="H17" s="102">
        <v>66.9999090909091</v>
      </c>
      <c r="I17"/>
      <c r="J17" s="199">
        <v>0.34333384</v>
      </c>
      <c r="K17" s="166">
        <v>6.9157399999999994E-2</v>
      </c>
      <c r="L17" s="58">
        <f t="shared" si="2"/>
        <v>3.9645278740959036</v>
      </c>
      <c r="M17" s="58">
        <f t="shared" si="3"/>
        <v>0.40064988738856872</v>
      </c>
    </row>
    <row r="18" spans="1:13" ht="12" customHeight="1" x14ac:dyDescent="0.2">
      <c r="A18" s="77" t="s">
        <v>1709</v>
      </c>
      <c r="B18" s="77" t="s">
        <v>1710</v>
      </c>
      <c r="C18" s="182">
        <v>0.81412074999999995</v>
      </c>
      <c r="D18" s="182">
        <v>5.0574069999999999E-2</v>
      </c>
      <c r="E18" s="58">
        <f t="shared" si="0"/>
        <v>15.097592105994238</v>
      </c>
      <c r="F18" s="78">
        <f t="shared" si="1"/>
        <v>2.2072557085081893E-2</v>
      </c>
      <c r="G18" s="136">
        <v>55.158802078769696</v>
      </c>
      <c r="H18" s="102">
        <v>13.94259090909091</v>
      </c>
      <c r="I18"/>
      <c r="J18" s="199">
        <v>0.26105454</v>
      </c>
      <c r="K18" s="166">
        <v>0.11921611</v>
      </c>
      <c r="L18" s="58">
        <f t="shared" si="2"/>
        <v>1.1897589176496366</v>
      </c>
      <c r="M18" s="58">
        <f t="shared" si="3"/>
        <v>0.32065825616163207</v>
      </c>
    </row>
    <row r="19" spans="1:13" ht="12" customHeight="1" x14ac:dyDescent="0.2">
      <c r="A19" s="77" t="s">
        <v>893</v>
      </c>
      <c r="B19" s="77" t="s">
        <v>894</v>
      </c>
      <c r="C19" s="182">
        <v>0.59501623999999997</v>
      </c>
      <c r="D19" s="182">
        <v>0.38196808000000004</v>
      </c>
      <c r="E19" s="58">
        <f t="shared" si="0"/>
        <v>0.55776430323706605</v>
      </c>
      <c r="F19" s="78">
        <f t="shared" si="1"/>
        <v>1.6132164576263153E-2</v>
      </c>
      <c r="G19" s="136">
        <v>5.4619034859999998</v>
      </c>
      <c r="H19" s="102">
        <v>199.51050000000001</v>
      </c>
      <c r="I19"/>
      <c r="J19" s="199">
        <v>0.56308886000000002</v>
      </c>
      <c r="K19" s="166">
        <v>0.31816498999999998</v>
      </c>
      <c r="L19" s="58">
        <f t="shared" si="2"/>
        <v>0.76980144798458205</v>
      </c>
      <c r="M19" s="58">
        <f t="shared" si="3"/>
        <v>0.9463420023628264</v>
      </c>
    </row>
    <row r="20" spans="1:13" ht="12" customHeight="1" x14ac:dyDescent="0.2">
      <c r="A20" s="77" t="s">
        <v>370</v>
      </c>
      <c r="B20" s="77" t="s">
        <v>364</v>
      </c>
      <c r="C20" s="182">
        <v>0.36336308</v>
      </c>
      <c r="D20" s="182">
        <v>0.14357807</v>
      </c>
      <c r="E20" s="58">
        <f t="shared" si="0"/>
        <v>1.5307700542290337</v>
      </c>
      <c r="F20" s="78">
        <f t="shared" si="1"/>
        <v>9.8515512912687453E-3</v>
      </c>
      <c r="G20" s="136">
        <v>5.3732635499999999</v>
      </c>
      <c r="H20" s="102">
        <v>56.349090909090911</v>
      </c>
      <c r="I20"/>
      <c r="J20" s="199">
        <v>0.15303185999999999</v>
      </c>
      <c r="K20" s="166">
        <v>9.4403119999999993E-2</v>
      </c>
      <c r="L20" s="58">
        <f t="shared" si="2"/>
        <v>0.62104663489935508</v>
      </c>
      <c r="M20" s="58">
        <f t="shared" si="3"/>
        <v>0.42115412495953081</v>
      </c>
    </row>
    <row r="21" spans="1:13" ht="12" customHeight="1" x14ac:dyDescent="0.2">
      <c r="A21" s="77" t="s">
        <v>1658</v>
      </c>
      <c r="B21" s="77" t="s">
        <v>1659</v>
      </c>
      <c r="C21" s="182">
        <v>0.22592276999999999</v>
      </c>
      <c r="D21" s="182">
        <v>0</v>
      </c>
      <c r="E21" s="58" t="str">
        <f t="shared" si="0"/>
        <v/>
      </c>
      <c r="F21" s="78">
        <f t="shared" si="1"/>
        <v>6.1252501396688724E-3</v>
      </c>
      <c r="G21" s="136">
        <v>7.2730194199999998</v>
      </c>
      <c r="H21" s="102">
        <v>72.177499999999995</v>
      </c>
      <c r="I21"/>
      <c r="J21" s="199">
        <v>0</v>
      </c>
      <c r="K21" s="166">
        <v>0</v>
      </c>
      <c r="L21" s="58" t="str">
        <f t="shared" si="2"/>
        <v/>
      </c>
      <c r="M21" s="58">
        <f t="shared" si="3"/>
        <v>0</v>
      </c>
    </row>
    <row r="22" spans="1:13" ht="12" customHeight="1" x14ac:dyDescent="0.2">
      <c r="A22" s="77" t="s">
        <v>369</v>
      </c>
      <c r="B22" s="77" t="s">
        <v>363</v>
      </c>
      <c r="C22" s="182">
        <v>0.210312</v>
      </c>
      <c r="D22" s="182">
        <v>1.3557E-2</v>
      </c>
      <c r="E22" s="58">
        <f t="shared" si="0"/>
        <v>14.513166629785351</v>
      </c>
      <c r="F22" s="78">
        <f t="shared" si="1"/>
        <v>5.7020087323382228E-3</v>
      </c>
      <c r="G22" s="136">
        <v>6.9432332599999995</v>
      </c>
      <c r="H22" s="102">
        <v>37.674500000000002</v>
      </c>
      <c r="I22"/>
      <c r="J22" s="199">
        <v>5.0901480399999999</v>
      </c>
      <c r="K22" s="166">
        <v>0</v>
      </c>
      <c r="L22" s="58" t="str">
        <f t="shared" si="2"/>
        <v/>
      </c>
      <c r="M22" s="58">
        <f t="shared" si="3"/>
        <v>24.202841682833125</v>
      </c>
    </row>
    <row r="23" spans="1:13" ht="12" customHeight="1" x14ac:dyDescent="0.2">
      <c r="A23" s="77" t="s">
        <v>2027</v>
      </c>
      <c r="B23" s="77" t="s">
        <v>2022</v>
      </c>
      <c r="C23" s="182">
        <v>0.18865344000000001</v>
      </c>
      <c r="D23" s="182">
        <v>0</v>
      </c>
      <c r="E23" s="58" t="str">
        <f t="shared" si="0"/>
        <v/>
      </c>
      <c r="F23" s="78">
        <f t="shared" si="1"/>
        <v>5.1147987859258863E-3</v>
      </c>
      <c r="G23" s="136">
        <v>1.9033683177474998</v>
      </c>
      <c r="H23" s="102">
        <v>47.366900000000001</v>
      </c>
      <c r="I23"/>
      <c r="J23" s="199">
        <v>8.0240000000000006E-2</v>
      </c>
      <c r="K23" s="166">
        <v>0</v>
      </c>
      <c r="L23" s="58" t="str">
        <f t="shared" si="2"/>
        <v/>
      </c>
      <c r="M23" s="58">
        <f t="shared" si="3"/>
        <v>0.4253301715569035</v>
      </c>
    </row>
    <row r="24" spans="1:13" ht="12" customHeight="1" x14ac:dyDescent="0.2">
      <c r="A24" s="77" t="s">
        <v>891</v>
      </c>
      <c r="B24" s="77" t="s">
        <v>892</v>
      </c>
      <c r="C24" s="182">
        <v>0.17567780999999999</v>
      </c>
      <c r="D24" s="182">
        <v>8.727188000000001E-2</v>
      </c>
      <c r="E24" s="58">
        <f t="shared" si="0"/>
        <v>1.0129944490711096</v>
      </c>
      <c r="F24" s="78">
        <f t="shared" si="1"/>
        <v>4.7630016675132905E-3</v>
      </c>
      <c r="G24" s="136">
        <v>0.47484897399999998</v>
      </c>
      <c r="H24" s="102">
        <v>61.097318181818167</v>
      </c>
      <c r="I24"/>
      <c r="J24" s="199">
        <v>0.27419534000000001</v>
      </c>
      <c r="K24" s="166">
        <v>3.8945790000000001E-2</v>
      </c>
      <c r="L24" s="58">
        <f t="shared" si="2"/>
        <v>6.0404359495596314</v>
      </c>
      <c r="M24" s="58">
        <f t="shared" si="3"/>
        <v>1.5607852807363662</v>
      </c>
    </row>
    <row r="25" spans="1:13" ht="12" customHeight="1" x14ac:dyDescent="0.2">
      <c r="A25" s="77" t="s">
        <v>1857</v>
      </c>
      <c r="B25" s="77" t="s">
        <v>1858</v>
      </c>
      <c r="C25" s="182">
        <v>0.17375879999999999</v>
      </c>
      <c r="D25" s="182">
        <v>0.19382315</v>
      </c>
      <c r="E25" s="58">
        <f t="shared" si="0"/>
        <v>-0.10351885210822342</v>
      </c>
      <c r="F25" s="78">
        <f t="shared" si="1"/>
        <v>4.7109731965870273E-3</v>
      </c>
      <c r="G25" s="136">
        <v>6.7847049534822998</v>
      </c>
      <c r="H25" s="102">
        <v>46.500136363636358</v>
      </c>
      <c r="I25"/>
      <c r="J25" s="199">
        <v>0</v>
      </c>
      <c r="K25" s="166">
        <v>0</v>
      </c>
      <c r="L25" s="58" t="str">
        <f t="shared" si="2"/>
        <v/>
      </c>
      <c r="M25" s="58">
        <f t="shared" si="3"/>
        <v>0</v>
      </c>
    </row>
    <row r="26" spans="1:13" ht="12" customHeight="1" x14ac:dyDescent="0.2">
      <c r="A26" s="77" t="s">
        <v>1859</v>
      </c>
      <c r="B26" s="77" t="s">
        <v>1860</v>
      </c>
      <c r="C26" s="182">
        <v>0.1700093</v>
      </c>
      <c r="D26" s="182">
        <v>0.29115868</v>
      </c>
      <c r="E26" s="58">
        <f t="shared" si="0"/>
        <v>-0.41609400070092362</v>
      </c>
      <c r="F26" s="78">
        <f t="shared" si="1"/>
        <v>4.6093162215123662E-3</v>
      </c>
      <c r="G26" s="136">
        <v>11.92993524103605</v>
      </c>
      <c r="H26" s="102">
        <v>83.694590909090905</v>
      </c>
      <c r="I26"/>
      <c r="J26" s="199">
        <v>0.23188554</v>
      </c>
      <c r="K26" s="166">
        <v>0</v>
      </c>
      <c r="L26" s="58" t="str">
        <f t="shared" si="2"/>
        <v/>
      </c>
      <c r="M26" s="58">
        <f t="shared" si="3"/>
        <v>1.3639579717109593</v>
      </c>
    </row>
    <row r="27" spans="1:13" ht="12" customHeight="1" x14ac:dyDescent="0.2">
      <c r="A27" s="77" t="s">
        <v>851</v>
      </c>
      <c r="B27" s="77" t="s">
        <v>852</v>
      </c>
      <c r="C27" s="182">
        <v>0.16966964000000001</v>
      </c>
      <c r="D27" s="182">
        <v>0</v>
      </c>
      <c r="E27" s="58" t="str">
        <f t="shared" si="0"/>
        <v/>
      </c>
      <c r="F27" s="78">
        <f t="shared" si="1"/>
        <v>4.600107311483333E-3</v>
      </c>
      <c r="G27" s="136">
        <v>6.4339561000000003E-2</v>
      </c>
      <c r="H27" s="102">
        <v>15.34454545454545</v>
      </c>
      <c r="I27"/>
      <c r="J27" s="199">
        <v>0</v>
      </c>
      <c r="K27" s="166">
        <v>0</v>
      </c>
      <c r="L27" s="58" t="str">
        <f t="shared" si="2"/>
        <v/>
      </c>
      <c r="M27" s="58">
        <f t="shared" si="3"/>
        <v>0</v>
      </c>
    </row>
    <row r="28" spans="1:13" ht="12" customHeight="1" x14ac:dyDescent="0.2">
      <c r="A28" s="77" t="s">
        <v>2813</v>
      </c>
      <c r="B28" s="77" t="s">
        <v>794</v>
      </c>
      <c r="C28" s="182">
        <v>0.16245772</v>
      </c>
      <c r="D28" s="182">
        <v>1.5590989999999999E-2</v>
      </c>
      <c r="E28" s="58">
        <f t="shared" si="0"/>
        <v>9.4199746135428217</v>
      </c>
      <c r="F28" s="78">
        <f t="shared" si="1"/>
        <v>4.4045767149556757E-3</v>
      </c>
      <c r="G28" s="136">
        <v>0.15783497099999999</v>
      </c>
      <c r="H28" s="102">
        <v>67.067421052631573</v>
      </c>
      <c r="I28"/>
      <c r="J28" s="199">
        <v>0</v>
      </c>
      <c r="K28" s="166">
        <v>0</v>
      </c>
      <c r="L28" s="58" t="str">
        <f t="shared" si="2"/>
        <v/>
      </c>
      <c r="M28" s="58">
        <f t="shared" si="3"/>
        <v>0</v>
      </c>
    </row>
    <row r="29" spans="1:13" ht="12" customHeight="1" x14ac:dyDescent="0.2">
      <c r="A29" s="77" t="s">
        <v>1692</v>
      </c>
      <c r="B29" s="77" t="s">
        <v>1688</v>
      </c>
      <c r="C29" s="182">
        <v>0.15726779999999999</v>
      </c>
      <c r="D29" s="182">
        <v>1.1755753600000001</v>
      </c>
      <c r="E29" s="58">
        <f t="shared" si="0"/>
        <v>-0.8662205713464427</v>
      </c>
      <c r="F29" s="78">
        <f t="shared" si="1"/>
        <v>4.2638668688216612E-3</v>
      </c>
      <c r="G29" s="136">
        <v>12.9739309116116</v>
      </c>
      <c r="H29" s="102">
        <v>24.244772727272728</v>
      </c>
      <c r="I29"/>
      <c r="J29" s="199">
        <v>2.0917900000000001E-3</v>
      </c>
      <c r="K29" s="166">
        <v>0</v>
      </c>
      <c r="L29" s="58" t="str">
        <f t="shared" si="2"/>
        <v/>
      </c>
      <c r="M29" s="58">
        <f t="shared" si="3"/>
        <v>1.3300815551562369E-2</v>
      </c>
    </row>
    <row r="30" spans="1:13" ht="12" customHeight="1" x14ac:dyDescent="0.2">
      <c r="A30" s="77" t="s">
        <v>994</v>
      </c>
      <c r="B30" s="77" t="s">
        <v>995</v>
      </c>
      <c r="C30" s="182">
        <v>0.13069364999999999</v>
      </c>
      <c r="D30" s="182">
        <v>0</v>
      </c>
      <c r="E30" s="58" t="str">
        <f t="shared" si="0"/>
        <v/>
      </c>
      <c r="F30" s="78">
        <f t="shared" si="1"/>
        <v>3.5433847500910809E-3</v>
      </c>
      <c r="G30" s="136">
        <v>1.3627301999999999E-2</v>
      </c>
      <c r="H30" s="102">
        <v>52.272499999999987</v>
      </c>
      <c r="I30"/>
      <c r="J30" s="199">
        <v>0</v>
      </c>
      <c r="K30" s="166">
        <v>0</v>
      </c>
      <c r="L30" s="58" t="str">
        <f t="shared" si="2"/>
        <v/>
      </c>
      <c r="M30" s="58">
        <f t="shared" si="3"/>
        <v>0</v>
      </c>
    </row>
    <row r="31" spans="1:13" ht="12" customHeight="1" x14ac:dyDescent="0.2">
      <c r="A31" s="77" t="s">
        <v>763</v>
      </c>
      <c r="B31" s="77" t="s">
        <v>764</v>
      </c>
      <c r="C31" s="182">
        <v>0.12508649999999999</v>
      </c>
      <c r="D31" s="182">
        <v>0</v>
      </c>
      <c r="E31" s="58" t="str">
        <f t="shared" si="0"/>
        <v/>
      </c>
      <c r="F31" s="78">
        <f t="shared" si="1"/>
        <v>3.3913629051011123E-3</v>
      </c>
      <c r="G31" s="136">
        <v>0.81017168900000003</v>
      </c>
      <c r="H31" s="102">
        <v>80.486625000000004</v>
      </c>
      <c r="I31"/>
      <c r="J31" s="199">
        <v>0.25066759</v>
      </c>
      <c r="K31" s="166">
        <v>1.47117075</v>
      </c>
      <c r="L31" s="58">
        <f t="shared" si="2"/>
        <v>-0.82961353058440024</v>
      </c>
      <c r="M31" s="58">
        <f t="shared" si="3"/>
        <v>2.0039539838431808</v>
      </c>
    </row>
    <row r="32" spans="1:13" ht="12" customHeight="1" x14ac:dyDescent="0.2">
      <c r="A32" s="77" t="s">
        <v>998</v>
      </c>
      <c r="B32" s="77" t="s">
        <v>999</v>
      </c>
      <c r="C32" s="182">
        <v>0.10570575</v>
      </c>
      <c r="D32" s="182">
        <v>2.6391950000000001E-2</v>
      </c>
      <c r="E32" s="58">
        <f t="shared" si="0"/>
        <v>3.0052269726185443</v>
      </c>
      <c r="F32" s="78">
        <f t="shared" si="1"/>
        <v>2.8659092660350393E-3</v>
      </c>
      <c r="G32" s="136">
        <v>4.1664489999999998E-2</v>
      </c>
      <c r="H32" s="102">
        <v>148.51946153846151</v>
      </c>
      <c r="I32"/>
      <c r="J32" s="199">
        <v>0</v>
      </c>
      <c r="K32" s="166">
        <v>0</v>
      </c>
      <c r="L32" s="58" t="str">
        <f t="shared" si="2"/>
        <v/>
      </c>
      <c r="M32" s="58">
        <f t="shared" si="3"/>
        <v>0</v>
      </c>
    </row>
    <row r="33" spans="1:13" ht="12" customHeight="1" x14ac:dyDescent="0.2">
      <c r="A33" s="77" t="s">
        <v>367</v>
      </c>
      <c r="B33" s="77" t="s">
        <v>361</v>
      </c>
      <c r="C33" s="182">
        <v>0.10072925000000001</v>
      </c>
      <c r="D33" s="182">
        <v>0</v>
      </c>
      <c r="E33" s="58" t="str">
        <f t="shared" si="0"/>
        <v/>
      </c>
      <c r="F33" s="78">
        <f t="shared" si="1"/>
        <v>2.7309856931695764E-3</v>
      </c>
      <c r="G33" s="136">
        <v>1.01349639</v>
      </c>
      <c r="H33" s="102">
        <v>35.860863636363632</v>
      </c>
      <c r="I33"/>
      <c r="J33" s="199">
        <v>0</v>
      </c>
      <c r="K33" s="166">
        <v>0</v>
      </c>
      <c r="L33" s="58" t="str">
        <f t="shared" si="2"/>
        <v/>
      </c>
      <c r="M33" s="58">
        <f t="shared" si="3"/>
        <v>0</v>
      </c>
    </row>
    <row r="34" spans="1:13" ht="12" customHeight="1" x14ac:dyDescent="0.2">
      <c r="A34" s="77" t="s">
        <v>1689</v>
      </c>
      <c r="B34" s="77" t="s">
        <v>1685</v>
      </c>
      <c r="C34" s="182">
        <v>8.4286100000000003E-2</v>
      </c>
      <c r="D34" s="182">
        <v>0.36122243999999998</v>
      </c>
      <c r="E34" s="58">
        <f t="shared" si="0"/>
        <v>-0.76666427478868693</v>
      </c>
      <c r="F34" s="78">
        <f t="shared" si="1"/>
        <v>2.2851766813816268E-3</v>
      </c>
      <c r="G34" s="136">
        <v>4.0395913375571997</v>
      </c>
      <c r="H34" s="102">
        <v>25.83668181818182</v>
      </c>
      <c r="I34"/>
      <c r="J34" s="199">
        <v>9.7070999999999998E-3</v>
      </c>
      <c r="K34" s="166">
        <v>2.6293650000000002E-2</v>
      </c>
      <c r="L34" s="58">
        <f t="shared" si="2"/>
        <v>-0.63081960853666197</v>
      </c>
      <c r="M34" s="58">
        <f t="shared" si="3"/>
        <v>0.11516845600876063</v>
      </c>
    </row>
    <row r="35" spans="1:13" ht="12" customHeight="1" x14ac:dyDescent="0.2">
      <c r="A35" s="77" t="s">
        <v>2035</v>
      </c>
      <c r="B35" s="77" t="s">
        <v>1615</v>
      </c>
      <c r="C35" s="182">
        <v>8.1282759999999996E-2</v>
      </c>
      <c r="D35" s="182">
        <v>2.8771866800000003</v>
      </c>
      <c r="E35" s="58">
        <f t="shared" si="0"/>
        <v>-0.97174922275116327</v>
      </c>
      <c r="F35" s="78">
        <f t="shared" si="1"/>
        <v>2.2037497019121687E-3</v>
      </c>
      <c r="G35" s="136">
        <v>3.1746219</v>
      </c>
      <c r="H35" s="102">
        <v>29.616136363636372</v>
      </c>
      <c r="I35"/>
      <c r="J35" s="199">
        <v>9.2058600000000004E-2</v>
      </c>
      <c r="K35" s="182">
        <v>2.1464776299999997</v>
      </c>
      <c r="L35" s="58">
        <f t="shared" si="2"/>
        <v>-0.95711178224578097</v>
      </c>
      <c r="M35" s="58">
        <f t="shared" si="3"/>
        <v>1.1325722699376843</v>
      </c>
    </row>
    <row r="36" spans="1:13" ht="12" customHeight="1" x14ac:dyDescent="0.2">
      <c r="A36" s="77" t="s">
        <v>1745</v>
      </c>
      <c r="B36" s="77" t="s">
        <v>1746</v>
      </c>
      <c r="C36" s="182">
        <v>7.7775220000000006E-2</v>
      </c>
      <c r="D36" s="182">
        <v>0.15940668</v>
      </c>
      <c r="E36" s="58">
        <f t="shared" si="0"/>
        <v>-0.51209560352175953</v>
      </c>
      <c r="F36" s="78">
        <f t="shared" si="1"/>
        <v>2.1086527806284303E-3</v>
      </c>
      <c r="G36" s="136">
        <v>0.47593109</v>
      </c>
      <c r="H36" s="102">
        <v>143.45209090909091</v>
      </c>
      <c r="I36"/>
      <c r="J36" s="199">
        <v>4.6924800000000003E-2</v>
      </c>
      <c r="K36" s="182">
        <v>0</v>
      </c>
      <c r="L36" s="58" t="str">
        <f t="shared" si="2"/>
        <v/>
      </c>
      <c r="M36" s="58">
        <f t="shared" si="3"/>
        <v>0.60333869836690912</v>
      </c>
    </row>
    <row r="37" spans="1:13" ht="12" customHeight="1" x14ac:dyDescent="0.2">
      <c r="A37" s="77" t="s">
        <v>857</v>
      </c>
      <c r="B37" s="77" t="s">
        <v>858</v>
      </c>
      <c r="C37" s="182">
        <v>7.3221110000000006E-2</v>
      </c>
      <c r="D37" s="182">
        <v>9.740646E-2</v>
      </c>
      <c r="E37" s="58">
        <f t="shared" si="0"/>
        <v>-0.24829308035627196</v>
      </c>
      <c r="F37" s="78">
        <f t="shared" si="1"/>
        <v>1.9851811052697785E-3</v>
      </c>
      <c r="G37" s="136">
        <v>1.6313842460000001</v>
      </c>
      <c r="H37" s="102">
        <v>211.1018181818182</v>
      </c>
      <c r="I37"/>
      <c r="J37" s="199">
        <v>6.0605599999999996E-2</v>
      </c>
      <c r="K37" s="166">
        <v>8.7652519999999998E-2</v>
      </c>
      <c r="L37" s="58">
        <f t="shared" si="2"/>
        <v>-0.30856979354387071</v>
      </c>
      <c r="M37" s="58">
        <f t="shared" si="3"/>
        <v>0.82770665454265835</v>
      </c>
    </row>
    <row r="38" spans="1:13" ht="12" customHeight="1" x14ac:dyDescent="0.2">
      <c r="A38" s="77" t="s">
        <v>2028</v>
      </c>
      <c r="B38" s="77" t="s">
        <v>2023</v>
      </c>
      <c r="C38" s="182">
        <v>5.9919449999999999E-2</v>
      </c>
      <c r="D38" s="182">
        <v>9.3482839999999998E-2</v>
      </c>
      <c r="E38" s="58">
        <f t="shared" si="0"/>
        <v>-0.35903263101548899</v>
      </c>
      <c r="F38" s="78">
        <f t="shared" si="1"/>
        <v>1.6245446153186863E-3</v>
      </c>
      <c r="G38" s="136">
        <v>16.067205953400002</v>
      </c>
      <c r="H38" s="102">
        <v>99.979909090909089</v>
      </c>
      <c r="I38"/>
      <c r="J38" s="199">
        <v>0.1123696</v>
      </c>
      <c r="K38" s="166">
        <v>2.5245179999999999E-2</v>
      </c>
      <c r="L38" s="58">
        <f t="shared" si="2"/>
        <v>3.4511308693382263</v>
      </c>
      <c r="M38" s="58">
        <f t="shared" si="3"/>
        <v>1.8753443164114492</v>
      </c>
    </row>
    <row r="39" spans="1:13" ht="12" customHeight="1" x14ac:dyDescent="0.2">
      <c r="A39" s="77" t="s">
        <v>1047</v>
      </c>
      <c r="B39" s="77" t="s">
        <v>1048</v>
      </c>
      <c r="C39" s="182">
        <v>5.1341080000000004E-2</v>
      </c>
      <c r="D39" s="182">
        <v>0.18180162</v>
      </c>
      <c r="E39" s="58">
        <f t="shared" si="0"/>
        <v>-0.71759833603242917</v>
      </c>
      <c r="F39" s="78">
        <f t="shared" si="1"/>
        <v>1.3919666328486978E-3</v>
      </c>
      <c r="G39" s="136">
        <v>0.495832734</v>
      </c>
      <c r="H39" s="102">
        <v>71.03623809523809</v>
      </c>
      <c r="I39"/>
      <c r="J39" s="199">
        <v>0</v>
      </c>
      <c r="K39" s="166">
        <v>0</v>
      </c>
      <c r="L39" s="58" t="str">
        <f t="shared" si="2"/>
        <v/>
      </c>
      <c r="M39" s="58">
        <f t="shared" si="3"/>
        <v>0</v>
      </c>
    </row>
    <row r="40" spans="1:13" ht="12" customHeight="1" x14ac:dyDescent="0.2">
      <c r="A40" s="77" t="s">
        <v>1654</v>
      </c>
      <c r="B40" s="77" t="s">
        <v>1655</v>
      </c>
      <c r="C40" s="182">
        <v>4.4220000000000002E-2</v>
      </c>
      <c r="D40" s="182">
        <v>6.5699999999999998E-5</v>
      </c>
      <c r="E40" s="58" t="str">
        <f t="shared" si="0"/>
        <v/>
      </c>
      <c r="F40" s="78">
        <f t="shared" si="1"/>
        <v>1.1988989032675084E-3</v>
      </c>
      <c r="G40" s="136">
        <v>0.13015888</v>
      </c>
      <c r="H40" s="102">
        <v>33.255000000000003</v>
      </c>
      <c r="I40"/>
      <c r="J40" s="199">
        <v>0</v>
      </c>
      <c r="K40" s="166">
        <v>0</v>
      </c>
      <c r="L40" s="58" t="str">
        <f t="shared" si="2"/>
        <v/>
      </c>
      <c r="M40" s="58">
        <f t="shared" si="3"/>
        <v>0</v>
      </c>
    </row>
    <row r="41" spans="1:13" ht="12" customHeight="1" x14ac:dyDescent="0.2">
      <c r="A41" s="77" t="s">
        <v>1043</v>
      </c>
      <c r="B41" s="77" t="s">
        <v>1044</v>
      </c>
      <c r="C41" s="182">
        <v>3.8979599999999996E-2</v>
      </c>
      <c r="D41" s="182">
        <v>1.3167000000000001E-3</v>
      </c>
      <c r="E41" s="58">
        <f t="shared" si="0"/>
        <v>28.604010025062653</v>
      </c>
      <c r="F41" s="78">
        <f t="shared" si="1"/>
        <v>1.0568204362235677E-3</v>
      </c>
      <c r="G41" s="136">
        <v>9.2139030000000007E-3</v>
      </c>
      <c r="H41" s="102">
        <v>150.86571428571429</v>
      </c>
      <c r="I41"/>
      <c r="J41" s="199">
        <v>3.5177699999999999E-3</v>
      </c>
      <c r="K41" s="166">
        <v>0</v>
      </c>
      <c r="L41" s="58" t="str">
        <f t="shared" si="2"/>
        <v/>
      </c>
      <c r="M41" s="58">
        <f t="shared" si="3"/>
        <v>9.0246436597604909E-2</v>
      </c>
    </row>
    <row r="42" spans="1:13" ht="12" customHeight="1" x14ac:dyDescent="0.2">
      <c r="A42" s="77" t="s">
        <v>986</v>
      </c>
      <c r="B42" s="77" t="s">
        <v>987</v>
      </c>
      <c r="C42" s="182">
        <v>3.6972699999999997E-2</v>
      </c>
      <c r="D42" s="182">
        <v>1.3775600000000001E-2</v>
      </c>
      <c r="E42" s="58">
        <f t="shared" si="0"/>
        <v>1.6839266529225583</v>
      </c>
      <c r="F42" s="78">
        <f t="shared" si="1"/>
        <v>1.0024090791686704E-3</v>
      </c>
      <c r="G42" s="136">
        <v>5.0904219999999998E-3</v>
      </c>
      <c r="H42" s="102">
        <v>10.51295454545455</v>
      </c>
      <c r="I42"/>
      <c r="J42" s="199">
        <v>0</v>
      </c>
      <c r="K42" s="166">
        <v>0</v>
      </c>
      <c r="L42" s="58" t="str">
        <f t="shared" si="2"/>
        <v/>
      </c>
      <c r="M42" s="58">
        <f t="shared" si="3"/>
        <v>0</v>
      </c>
    </row>
    <row r="43" spans="1:13" ht="12" customHeight="1" x14ac:dyDescent="0.2">
      <c r="A43" s="77" t="s">
        <v>2025</v>
      </c>
      <c r="B43" s="77" t="s">
        <v>2020</v>
      </c>
      <c r="C43" s="182">
        <v>3.5227550000000003E-2</v>
      </c>
      <c r="D43" s="182">
        <v>0.10837957000000001</v>
      </c>
      <c r="E43" s="58">
        <f t="shared" si="0"/>
        <v>-0.67496134188389934</v>
      </c>
      <c r="F43" s="78">
        <f t="shared" si="1"/>
        <v>9.5509432518772774E-4</v>
      </c>
      <c r="G43" s="136">
        <v>0.75709289000000002</v>
      </c>
      <c r="H43" s="102">
        <v>111.29645454545449</v>
      </c>
      <c r="I43"/>
      <c r="J43" s="199">
        <v>3.3053940000000004E-2</v>
      </c>
      <c r="K43" s="166">
        <v>3.5284889999999999E-2</v>
      </c>
      <c r="L43" s="58">
        <f t="shared" si="2"/>
        <v>-6.3226780641798652E-2</v>
      </c>
      <c r="M43" s="58">
        <f t="shared" si="3"/>
        <v>0.93829800823503196</v>
      </c>
    </row>
    <row r="44" spans="1:13" ht="12" customHeight="1" x14ac:dyDescent="0.2">
      <c r="A44" s="77" t="s">
        <v>2029</v>
      </c>
      <c r="B44" s="77" t="s">
        <v>2024</v>
      </c>
      <c r="C44" s="182">
        <v>3.4796500000000001E-2</v>
      </c>
      <c r="D44" s="182">
        <v>0.82793220000000001</v>
      </c>
      <c r="E44" s="58">
        <f t="shared" si="0"/>
        <v>-0.9579718001063372</v>
      </c>
      <c r="F44" s="78">
        <f t="shared" si="1"/>
        <v>9.4340763653432509E-4</v>
      </c>
      <c r="G44" s="136">
        <v>9.0293242932719995</v>
      </c>
      <c r="H44" s="102">
        <v>107.8911428571429</v>
      </c>
      <c r="I44"/>
      <c r="J44" s="199">
        <v>0</v>
      </c>
      <c r="K44" s="166">
        <v>1.0072E-4</v>
      </c>
      <c r="L44" s="58">
        <f t="shared" si="2"/>
        <v>-1</v>
      </c>
      <c r="M44" s="58">
        <f t="shared" si="3"/>
        <v>0</v>
      </c>
    </row>
    <row r="45" spans="1:13" ht="12" customHeight="1" x14ac:dyDescent="0.2">
      <c r="A45" s="77" t="s">
        <v>503</v>
      </c>
      <c r="B45" s="77" t="s">
        <v>495</v>
      </c>
      <c r="C45" s="182">
        <v>3.2188000000000001E-2</v>
      </c>
      <c r="D45" s="182">
        <v>4.148073E-2</v>
      </c>
      <c r="E45" s="58">
        <f t="shared" si="0"/>
        <v>-0.22402522809989123</v>
      </c>
      <c r="F45" s="78">
        <f t="shared" si="1"/>
        <v>8.7268561506952873E-4</v>
      </c>
      <c r="G45" s="136">
        <v>2.3373591199999999</v>
      </c>
      <c r="H45" s="102">
        <v>219.69200000000001</v>
      </c>
      <c r="I45"/>
      <c r="J45" s="199">
        <v>3.1514999999999999E-4</v>
      </c>
      <c r="K45" s="166">
        <v>3.67987E-3</v>
      </c>
      <c r="L45" s="58">
        <f t="shared" si="2"/>
        <v>-0.91435838766043365</v>
      </c>
      <c r="M45" s="58">
        <f t="shared" si="3"/>
        <v>9.7909158692680489E-3</v>
      </c>
    </row>
    <row r="46" spans="1:13" ht="12" customHeight="1" x14ac:dyDescent="0.2">
      <c r="A46" s="77" t="s">
        <v>368</v>
      </c>
      <c r="B46" s="77" t="s">
        <v>362</v>
      </c>
      <c r="C46" s="182">
        <v>2.9795800000000001E-2</v>
      </c>
      <c r="D46" s="182">
        <v>3.0282E-3</v>
      </c>
      <c r="E46" s="58">
        <f t="shared" si="0"/>
        <v>8.8394425731457638</v>
      </c>
      <c r="F46" s="78">
        <f t="shared" si="1"/>
        <v>8.0782794984120374E-4</v>
      </c>
      <c r="G46" s="136">
        <v>0.73613556999999996</v>
      </c>
      <c r="H46" s="102">
        <v>31.512499999999999</v>
      </c>
      <c r="I46"/>
      <c r="J46" s="199">
        <v>1.0635E-2</v>
      </c>
      <c r="K46" s="166">
        <v>0.2278801</v>
      </c>
      <c r="L46" s="58">
        <f t="shared" si="2"/>
        <v>-0.953330720848376</v>
      </c>
      <c r="M46" s="58">
        <f t="shared" si="3"/>
        <v>0.35692950013089092</v>
      </c>
    </row>
    <row r="47" spans="1:13" ht="12" customHeight="1" x14ac:dyDescent="0.2">
      <c r="A47" s="77" t="s">
        <v>990</v>
      </c>
      <c r="B47" s="77" t="s">
        <v>991</v>
      </c>
      <c r="C47" s="182">
        <v>2.8008000000000002E-2</v>
      </c>
      <c r="D47" s="182">
        <v>3.8581600000000001E-2</v>
      </c>
      <c r="E47" s="58">
        <f t="shared" si="0"/>
        <v>-0.27405810023430854</v>
      </c>
      <c r="F47" s="78">
        <f t="shared" si="1"/>
        <v>7.5935686301936635E-4</v>
      </c>
      <c r="G47" s="136">
        <v>3.2868296000000005E-2</v>
      </c>
      <c r="H47" s="102">
        <v>129.23093333333341</v>
      </c>
      <c r="I47"/>
      <c r="J47" s="199">
        <v>0</v>
      </c>
      <c r="K47" s="166">
        <v>0</v>
      </c>
      <c r="L47" s="58" t="str">
        <f t="shared" si="2"/>
        <v/>
      </c>
      <c r="M47" s="58">
        <f t="shared" si="3"/>
        <v>0</v>
      </c>
    </row>
    <row r="48" spans="1:13" ht="12" customHeight="1" x14ac:dyDescent="0.2">
      <c r="A48" s="77" t="s">
        <v>366</v>
      </c>
      <c r="B48" s="77" t="s">
        <v>360</v>
      </c>
      <c r="C48" s="182">
        <v>2.287923E-2</v>
      </c>
      <c r="D48" s="182">
        <v>4.5594949999999995E-2</v>
      </c>
      <c r="E48" s="58">
        <f t="shared" si="0"/>
        <v>-0.49820692861819116</v>
      </c>
      <c r="F48" s="78">
        <f t="shared" si="1"/>
        <v>6.2030492434656437E-4</v>
      </c>
      <c r="G48" s="136">
        <v>6.4216427199999995</v>
      </c>
      <c r="H48" s="102">
        <v>52.19322727272727</v>
      </c>
      <c r="I48"/>
      <c r="J48" s="199">
        <v>0</v>
      </c>
      <c r="K48" s="166">
        <v>0</v>
      </c>
      <c r="L48" s="58" t="str">
        <f t="shared" si="2"/>
        <v/>
      </c>
      <c r="M48" s="58">
        <f t="shared" si="3"/>
        <v>0</v>
      </c>
    </row>
    <row r="49" spans="1:13" ht="12" customHeight="1" x14ac:dyDescent="0.2">
      <c r="A49" s="77" t="s">
        <v>2815</v>
      </c>
      <c r="B49" s="77" t="s">
        <v>791</v>
      </c>
      <c r="C49" s="182">
        <v>2.0618750000000002E-2</v>
      </c>
      <c r="D49" s="182">
        <v>1.9698770000000001E-2</v>
      </c>
      <c r="E49" s="58">
        <f t="shared" si="0"/>
        <v>4.6702408322956135E-2</v>
      </c>
      <c r="F49" s="78">
        <f t="shared" si="1"/>
        <v>5.5901847041490147E-4</v>
      </c>
      <c r="G49" s="136">
        <v>0.39749029899999999</v>
      </c>
      <c r="H49" s="102">
        <v>14.86272727272727</v>
      </c>
      <c r="I49"/>
      <c r="J49" s="199">
        <v>0</v>
      </c>
      <c r="K49" s="166">
        <v>0</v>
      </c>
      <c r="L49" s="58" t="str">
        <f t="shared" si="2"/>
        <v/>
      </c>
      <c r="M49" s="58">
        <f t="shared" si="3"/>
        <v>0</v>
      </c>
    </row>
    <row r="50" spans="1:13" ht="12" customHeight="1" x14ac:dyDescent="0.2">
      <c r="A50" s="77" t="s">
        <v>498</v>
      </c>
      <c r="B50" s="77" t="s">
        <v>490</v>
      </c>
      <c r="C50" s="182">
        <v>2.002E-2</v>
      </c>
      <c r="D50" s="182">
        <v>2.4889499999999998E-3</v>
      </c>
      <c r="E50" s="58">
        <f t="shared" si="0"/>
        <v>7.0435525020591019</v>
      </c>
      <c r="F50" s="78">
        <f t="shared" si="1"/>
        <v>5.4278507560867292E-4</v>
      </c>
      <c r="G50" s="136">
        <v>0.80643780000000009</v>
      </c>
      <c r="H50" s="102">
        <v>38.160499999999999</v>
      </c>
      <c r="I50"/>
      <c r="J50" s="199">
        <v>2.0017E-2</v>
      </c>
      <c r="K50" s="166">
        <v>0</v>
      </c>
      <c r="L50" s="58" t="str">
        <f t="shared" si="2"/>
        <v/>
      </c>
      <c r="M50" s="58">
        <f t="shared" si="3"/>
        <v>0.99985014985014986</v>
      </c>
    </row>
    <row r="51" spans="1:13" ht="12" customHeight="1" x14ac:dyDescent="0.2">
      <c r="A51" s="77" t="s">
        <v>1743</v>
      </c>
      <c r="B51" s="77" t="s">
        <v>1744</v>
      </c>
      <c r="C51" s="182">
        <v>1.99598E-2</v>
      </c>
      <c r="D51" s="182">
        <v>6.4526899999999998E-2</v>
      </c>
      <c r="E51" s="58">
        <f t="shared" si="0"/>
        <v>-0.69067474185184785</v>
      </c>
      <c r="F51" s="78">
        <f t="shared" si="1"/>
        <v>5.4115292468201752E-4</v>
      </c>
      <c r="G51" s="136">
        <v>0.77845492000000005</v>
      </c>
      <c r="H51" s="102">
        <v>99.053909090909102</v>
      </c>
      <c r="I51"/>
      <c r="J51" s="199">
        <v>8.4880000000000008E-3</v>
      </c>
      <c r="K51" s="166">
        <v>0</v>
      </c>
      <c r="L51" s="58" t="str">
        <f t="shared" si="2"/>
        <v/>
      </c>
      <c r="M51" s="58">
        <f t="shared" si="3"/>
        <v>0.42525476207176427</v>
      </c>
    </row>
    <row r="52" spans="1:13" ht="12" customHeight="1" x14ac:dyDescent="0.2">
      <c r="A52" s="77" t="s">
        <v>887</v>
      </c>
      <c r="B52" s="77" t="s">
        <v>888</v>
      </c>
      <c r="C52" s="182">
        <v>1.8171949999999999E-2</v>
      </c>
      <c r="D52" s="182">
        <v>2.8216209999999999E-2</v>
      </c>
      <c r="E52" s="58">
        <f t="shared" si="0"/>
        <v>-0.35597481022433552</v>
      </c>
      <c r="F52" s="78">
        <f t="shared" si="1"/>
        <v>4.9268048225309814E-4</v>
      </c>
      <c r="G52" s="136">
        <v>3.0802112E-2</v>
      </c>
      <c r="H52" s="102">
        <v>80.896590909090918</v>
      </c>
      <c r="I52"/>
      <c r="J52" s="199">
        <v>0</v>
      </c>
      <c r="K52" s="166">
        <v>0</v>
      </c>
      <c r="L52" s="58" t="str">
        <f t="shared" si="2"/>
        <v/>
      </c>
      <c r="M52" s="58">
        <f t="shared" si="3"/>
        <v>0</v>
      </c>
    </row>
    <row r="53" spans="1:13" ht="12" customHeight="1" x14ac:dyDescent="0.2">
      <c r="A53" s="77" t="s">
        <v>873</v>
      </c>
      <c r="B53" s="77" t="s">
        <v>874</v>
      </c>
      <c r="C53" s="182">
        <v>1.5720000000000001E-2</v>
      </c>
      <c r="D53" s="182">
        <v>1.4896719999999999E-2</v>
      </c>
      <c r="E53" s="58">
        <f t="shared" si="0"/>
        <v>5.5265857181983957E-2</v>
      </c>
      <c r="F53" s="78">
        <f t="shared" si="1"/>
        <v>4.2620286656185513E-4</v>
      </c>
      <c r="G53" s="136">
        <v>0.10740604799999999</v>
      </c>
      <c r="H53" s="102">
        <v>154.60024999999999</v>
      </c>
      <c r="I53"/>
      <c r="J53" s="199">
        <v>0</v>
      </c>
      <c r="K53" s="166">
        <v>0</v>
      </c>
      <c r="L53" s="58" t="str">
        <f t="shared" si="2"/>
        <v/>
      </c>
      <c r="M53" s="58">
        <f t="shared" si="3"/>
        <v>0</v>
      </c>
    </row>
    <row r="54" spans="1:13" ht="12" customHeight="1" x14ac:dyDescent="0.2">
      <c r="A54" s="77" t="s">
        <v>2491</v>
      </c>
      <c r="B54" s="77" t="s">
        <v>2492</v>
      </c>
      <c r="C54" s="182">
        <v>1.322037E-2</v>
      </c>
      <c r="D54" s="182">
        <v>0</v>
      </c>
      <c r="E54" s="58" t="str">
        <f t="shared" si="0"/>
        <v/>
      </c>
      <c r="F54" s="78">
        <f t="shared" si="1"/>
        <v>3.5843254395727435E-4</v>
      </c>
      <c r="G54" s="136">
        <v>4.3790134901869591</v>
      </c>
      <c r="H54" s="102">
        <v>136.11228571428569</v>
      </c>
      <c r="I54"/>
      <c r="J54" s="199">
        <v>0</v>
      </c>
      <c r="K54" s="166">
        <v>0</v>
      </c>
      <c r="L54" s="58" t="str">
        <f t="shared" si="2"/>
        <v/>
      </c>
      <c r="M54" s="58">
        <f t="shared" si="3"/>
        <v>0</v>
      </c>
    </row>
    <row r="55" spans="1:13" ht="12" customHeight="1" x14ac:dyDescent="0.2">
      <c r="A55" s="77" t="s">
        <v>2820</v>
      </c>
      <c r="B55" s="77" t="s">
        <v>793</v>
      </c>
      <c r="C55" s="182">
        <v>1.1637360000000001E-2</v>
      </c>
      <c r="D55" s="182">
        <v>2.7667580000000001E-2</v>
      </c>
      <c r="E55" s="58">
        <f t="shared" si="0"/>
        <v>-0.57938641543640612</v>
      </c>
      <c r="F55" s="78">
        <f t="shared" si="1"/>
        <v>3.1551375262164568E-4</v>
      </c>
      <c r="G55" s="136">
        <v>1.1359433E-2</v>
      </c>
      <c r="H55" s="102">
        <v>14.95827272727273</v>
      </c>
      <c r="I55"/>
      <c r="J55" s="199">
        <v>0</v>
      </c>
      <c r="K55" s="166">
        <v>0</v>
      </c>
      <c r="L55" s="58" t="str">
        <f t="shared" si="2"/>
        <v/>
      </c>
      <c r="M55" s="58">
        <f t="shared" si="3"/>
        <v>0</v>
      </c>
    </row>
    <row r="56" spans="1:13" ht="12" customHeight="1" x14ac:dyDescent="0.2">
      <c r="A56" s="77" t="s">
        <v>1739</v>
      </c>
      <c r="B56" s="77" t="s">
        <v>1740</v>
      </c>
      <c r="C56" s="182">
        <v>1.1442850000000001E-2</v>
      </c>
      <c r="D56" s="182">
        <v>7.4911999999999999E-3</v>
      </c>
      <c r="E56" s="58">
        <f t="shared" si="0"/>
        <v>0.52750560657838541</v>
      </c>
      <c r="F56" s="78">
        <f t="shared" si="1"/>
        <v>3.102401699514837E-4</v>
      </c>
      <c r="G56" s="136">
        <v>0.32725293999999999</v>
      </c>
      <c r="H56" s="102">
        <v>119.58440909090911</v>
      </c>
      <c r="I56"/>
      <c r="J56" s="199">
        <v>0</v>
      </c>
      <c r="K56" s="166">
        <v>0</v>
      </c>
      <c r="L56" s="58" t="str">
        <f t="shared" si="2"/>
        <v/>
      </c>
      <c r="M56" s="58">
        <f t="shared" si="3"/>
        <v>0</v>
      </c>
    </row>
    <row r="57" spans="1:13" ht="12" customHeight="1" x14ac:dyDescent="0.2">
      <c r="A57" s="77" t="s">
        <v>2493</v>
      </c>
      <c r="B57" s="77" t="s">
        <v>2494</v>
      </c>
      <c r="C57" s="182">
        <v>1.06902E-2</v>
      </c>
      <c r="D57" s="182">
        <v>3.46912E-3</v>
      </c>
      <c r="E57" s="58">
        <f t="shared" si="0"/>
        <v>2.0815307628447561</v>
      </c>
      <c r="F57" s="78">
        <f t="shared" si="1"/>
        <v>2.8983421654704477E-4</v>
      </c>
      <c r="G57" s="136">
        <v>0.93720883126128751</v>
      </c>
      <c r="H57" s="102">
        <v>91.144761904761907</v>
      </c>
      <c r="I57"/>
      <c r="J57" s="199">
        <v>6.9391999999999995E-3</v>
      </c>
      <c r="K57" s="166">
        <v>0</v>
      </c>
      <c r="L57" s="58" t="str">
        <f t="shared" si="2"/>
        <v/>
      </c>
      <c r="M57" s="58">
        <f t="shared" si="3"/>
        <v>0.6491178836691549</v>
      </c>
    </row>
    <row r="58" spans="1:13" ht="12" customHeight="1" x14ac:dyDescent="0.2">
      <c r="A58" s="77" t="s">
        <v>750</v>
      </c>
      <c r="B58" s="77" t="s">
        <v>751</v>
      </c>
      <c r="C58" s="182">
        <v>9.9862000000000006E-3</v>
      </c>
      <c r="D58" s="182">
        <v>1.0383649999999999E-2</v>
      </c>
      <c r="E58" s="58">
        <f t="shared" si="0"/>
        <v>-3.8276521261791263E-2</v>
      </c>
      <c r="F58" s="78">
        <f t="shared" si="1"/>
        <v>2.707472688333332E-4</v>
      </c>
      <c r="G58" s="136">
        <v>6.5086497000000007E-2</v>
      </c>
      <c r="H58" s="102">
        <v>8.4260454545454539</v>
      </c>
      <c r="I58"/>
      <c r="J58" s="199">
        <v>0</v>
      </c>
      <c r="K58" s="166">
        <v>0</v>
      </c>
      <c r="L58" s="58" t="str">
        <f t="shared" si="2"/>
        <v/>
      </c>
      <c r="M58" s="58">
        <f t="shared" si="3"/>
        <v>0</v>
      </c>
    </row>
    <row r="59" spans="1:13" ht="12" customHeight="1" x14ac:dyDescent="0.2">
      <c r="A59" s="77" t="s">
        <v>899</v>
      </c>
      <c r="B59" s="77" t="s">
        <v>900</v>
      </c>
      <c r="C59" s="182">
        <v>9.5975100000000001E-3</v>
      </c>
      <c r="D59" s="182">
        <v>8.6923199999999999E-3</v>
      </c>
      <c r="E59" s="58">
        <f t="shared" si="0"/>
        <v>0.10413675520459442</v>
      </c>
      <c r="F59" s="78">
        <f t="shared" si="1"/>
        <v>2.6020905049975001E-4</v>
      </c>
      <c r="G59" s="136">
        <v>9.2399549999999993E-3</v>
      </c>
      <c r="H59" s="102">
        <v>31.53918181818182</v>
      </c>
      <c r="I59"/>
      <c r="J59" s="199">
        <v>0</v>
      </c>
      <c r="K59" s="166">
        <v>0</v>
      </c>
      <c r="L59" s="58" t="str">
        <f t="shared" si="2"/>
        <v/>
      </c>
      <c r="M59" s="58">
        <f t="shared" si="3"/>
        <v>0</v>
      </c>
    </row>
    <row r="60" spans="1:13" ht="12" customHeight="1" x14ac:dyDescent="0.2">
      <c r="A60" s="77" t="s">
        <v>1045</v>
      </c>
      <c r="B60" s="77" t="s">
        <v>1046</v>
      </c>
      <c r="C60" s="182">
        <v>8.3084999999999999E-3</v>
      </c>
      <c r="D60" s="182">
        <v>2.1867500000000002E-2</v>
      </c>
      <c r="E60" s="58">
        <f t="shared" si="0"/>
        <v>-0.62005258945924324</v>
      </c>
      <c r="F60" s="78">
        <f t="shared" si="1"/>
        <v>2.2526122880592704E-4</v>
      </c>
      <c r="G60" s="136">
        <v>0.99596896200000007</v>
      </c>
      <c r="H60" s="102">
        <v>85.471809523809526</v>
      </c>
      <c r="I60"/>
      <c r="J60" s="199">
        <v>0.10492103</v>
      </c>
      <c r="K60" s="166">
        <v>1.597318E-2</v>
      </c>
      <c r="L60" s="58">
        <f t="shared" si="2"/>
        <v>5.5685749487578553</v>
      </c>
      <c r="M60" s="58">
        <f t="shared" si="3"/>
        <v>12.628155503400132</v>
      </c>
    </row>
    <row r="61" spans="1:13" ht="12" customHeight="1" x14ac:dyDescent="0.2">
      <c r="A61" s="77" t="s">
        <v>819</v>
      </c>
      <c r="B61" s="77" t="s">
        <v>820</v>
      </c>
      <c r="C61" s="182">
        <v>8.0684999999999993E-3</v>
      </c>
      <c r="D61" s="182">
        <v>0</v>
      </c>
      <c r="E61" s="58" t="str">
        <f t="shared" si="0"/>
        <v/>
      </c>
      <c r="F61" s="78">
        <f t="shared" si="1"/>
        <v>2.1875431481261626E-4</v>
      </c>
      <c r="G61" s="136">
        <v>2.9963872999999999E-2</v>
      </c>
      <c r="H61" s="102">
        <v>23.846238095238089</v>
      </c>
      <c r="I61"/>
      <c r="J61" s="199">
        <v>0</v>
      </c>
      <c r="K61" s="166">
        <v>0</v>
      </c>
      <c r="L61" s="58" t="str">
        <f t="shared" si="2"/>
        <v/>
      </c>
      <c r="M61" s="58">
        <f t="shared" si="3"/>
        <v>0</v>
      </c>
    </row>
    <row r="62" spans="1:13" ht="12" customHeight="1" x14ac:dyDescent="0.2">
      <c r="A62" s="77" t="s">
        <v>2026</v>
      </c>
      <c r="B62" s="77" t="s">
        <v>2021</v>
      </c>
      <c r="C62" s="182">
        <v>7.3710600000000005E-3</v>
      </c>
      <c r="D62" s="182">
        <v>5.6718000000000003E-3</v>
      </c>
      <c r="E62" s="58">
        <f t="shared" si="0"/>
        <v>0.29959801121337137</v>
      </c>
      <c r="F62" s="78">
        <f t="shared" si="1"/>
        <v>1.998452227480552E-4</v>
      </c>
      <c r="G62" s="136">
        <v>1.0958896984848001</v>
      </c>
      <c r="H62" s="102">
        <v>38.442190476190483</v>
      </c>
      <c r="I62"/>
      <c r="J62" s="199">
        <v>0</v>
      </c>
      <c r="K62" s="166">
        <v>5.6073199999999998E-3</v>
      </c>
      <c r="L62" s="58">
        <f t="shared" si="2"/>
        <v>-1</v>
      </c>
      <c r="M62" s="58">
        <f t="shared" si="3"/>
        <v>0</v>
      </c>
    </row>
    <row r="63" spans="1:13" ht="12" customHeight="1" x14ac:dyDescent="0.2">
      <c r="A63" s="77" t="s">
        <v>996</v>
      </c>
      <c r="B63" s="77" t="s">
        <v>997</v>
      </c>
      <c r="C63" s="182">
        <v>5.8900000000000003E-3</v>
      </c>
      <c r="D63" s="182">
        <v>1.510075E-2</v>
      </c>
      <c r="E63" s="58">
        <f t="shared" si="0"/>
        <v>-0.60995314802244915</v>
      </c>
      <c r="F63" s="78">
        <f t="shared" si="1"/>
        <v>1.596905142525017E-4</v>
      </c>
      <c r="G63" s="136">
        <v>7.0505513999999991E-2</v>
      </c>
      <c r="H63" s="102">
        <v>29.777363636363638</v>
      </c>
      <c r="I63"/>
      <c r="J63" s="199">
        <v>0</v>
      </c>
      <c r="K63" s="166">
        <v>0</v>
      </c>
      <c r="L63" s="58" t="str">
        <f t="shared" si="2"/>
        <v/>
      </c>
      <c r="M63" s="58">
        <f t="shared" si="3"/>
        <v>0</v>
      </c>
    </row>
    <row r="64" spans="1:13" ht="12" customHeight="1" x14ac:dyDescent="0.2">
      <c r="A64" s="77" t="s">
        <v>869</v>
      </c>
      <c r="B64" s="77" t="s">
        <v>870</v>
      </c>
      <c r="C64" s="182">
        <v>5.8824899999999998E-3</v>
      </c>
      <c r="D64" s="182">
        <v>8.2746600000000003E-2</v>
      </c>
      <c r="E64" s="58">
        <f t="shared" si="0"/>
        <v>-0.92890958661745615</v>
      </c>
      <c r="F64" s="78">
        <f t="shared" si="1"/>
        <v>1.5948690206879433E-4</v>
      </c>
      <c r="G64" s="136">
        <v>0.46677276299999998</v>
      </c>
      <c r="H64" s="102">
        <v>72.697727272727263</v>
      </c>
      <c r="I64"/>
      <c r="J64" s="199">
        <v>0</v>
      </c>
      <c r="K64" s="166">
        <v>1.399807E-2</v>
      </c>
      <c r="L64" s="58">
        <f t="shared" si="2"/>
        <v>-1</v>
      </c>
      <c r="M64" s="58">
        <f t="shared" si="3"/>
        <v>0</v>
      </c>
    </row>
    <row r="65" spans="1:13" ht="12" customHeight="1" x14ac:dyDescent="0.2">
      <c r="A65" s="77" t="s">
        <v>2070</v>
      </c>
      <c r="B65" s="77" t="s">
        <v>1862</v>
      </c>
      <c r="C65" s="182">
        <v>5.7074799999999992E-3</v>
      </c>
      <c r="D65" s="182">
        <v>7.7799270000000004E-2</v>
      </c>
      <c r="E65" s="58">
        <f t="shared" si="0"/>
        <v>-0.92663838619565453</v>
      </c>
      <c r="F65" s="78">
        <f t="shared" si="1"/>
        <v>1.5474200616058883E-4</v>
      </c>
      <c r="G65" s="136">
        <v>29.063577725325597</v>
      </c>
      <c r="H65" s="102">
        <v>31.462190476190479</v>
      </c>
      <c r="I65"/>
      <c r="J65" s="199">
        <v>0</v>
      </c>
      <c r="K65" s="166">
        <v>2.5528400000000002E-3</v>
      </c>
      <c r="L65" s="58">
        <f t="shared" si="2"/>
        <v>-1</v>
      </c>
      <c r="M65" s="58">
        <f t="shared" si="3"/>
        <v>0</v>
      </c>
    </row>
    <row r="66" spans="1:13" ht="12" customHeight="1" x14ac:dyDescent="0.2">
      <c r="A66" s="77" t="s">
        <v>1000</v>
      </c>
      <c r="B66" s="77" t="s">
        <v>1001</v>
      </c>
      <c r="C66" s="182">
        <v>5.6569599999999999E-3</v>
      </c>
      <c r="D66" s="182">
        <v>0.13654863</v>
      </c>
      <c r="E66" s="58">
        <f t="shared" si="0"/>
        <v>-0.95857182895207371</v>
      </c>
      <c r="F66" s="78">
        <f t="shared" si="1"/>
        <v>1.5337230076499693E-4</v>
      </c>
      <c r="G66" s="136">
        <v>0.24698918900000003</v>
      </c>
      <c r="H66" s="102">
        <v>172.6767692307692</v>
      </c>
      <c r="I66"/>
      <c r="J66" s="199">
        <v>0</v>
      </c>
      <c r="K66" s="166">
        <v>0.17588373999999998</v>
      </c>
      <c r="L66" s="58">
        <f t="shared" si="2"/>
        <v>-1</v>
      </c>
      <c r="M66" s="58">
        <f t="shared" si="3"/>
        <v>0</v>
      </c>
    </row>
    <row r="67" spans="1:13" ht="12" customHeight="1" x14ac:dyDescent="0.2">
      <c r="A67" s="77" t="s">
        <v>1039</v>
      </c>
      <c r="B67" s="77" t="s">
        <v>1040</v>
      </c>
      <c r="C67" s="182">
        <v>4.9132500000000001E-3</v>
      </c>
      <c r="D67" s="182">
        <v>1.29485E-2</v>
      </c>
      <c r="E67" s="58">
        <f t="shared" si="0"/>
        <v>-0.62055450438274695</v>
      </c>
      <c r="F67" s="78">
        <f t="shared" si="1"/>
        <v>1.3320872990680882E-4</v>
      </c>
      <c r="G67" s="136">
        <v>9.8324620000000001E-3</v>
      </c>
      <c r="H67" s="102">
        <v>62.422285714285707</v>
      </c>
      <c r="I67"/>
      <c r="J67" s="199">
        <v>0</v>
      </c>
      <c r="K67" s="166">
        <v>0</v>
      </c>
      <c r="L67" s="58" t="str">
        <f t="shared" si="2"/>
        <v/>
      </c>
      <c r="M67" s="58">
        <f t="shared" si="3"/>
        <v>0</v>
      </c>
    </row>
    <row r="68" spans="1:13" ht="12" customHeight="1" x14ac:dyDescent="0.2">
      <c r="A68" s="77" t="s">
        <v>1656</v>
      </c>
      <c r="B68" s="77" t="s">
        <v>1657</v>
      </c>
      <c r="C68" s="182">
        <v>4.0762400000000001E-3</v>
      </c>
      <c r="D68" s="182">
        <v>0</v>
      </c>
      <c r="E68" s="58" t="str">
        <f t="shared" si="0"/>
        <v/>
      </c>
      <c r="F68" s="78">
        <f t="shared" si="1"/>
        <v>1.1051559623372114E-4</v>
      </c>
      <c r="G68" s="136">
        <v>8.7011200000000014E-3</v>
      </c>
      <c r="H68" s="102">
        <v>74.268227272727273</v>
      </c>
      <c r="I68"/>
      <c r="J68" s="199">
        <v>0</v>
      </c>
      <c r="K68" s="166">
        <v>0</v>
      </c>
      <c r="L68" s="58" t="str">
        <f t="shared" si="2"/>
        <v/>
      </c>
      <c r="M68" s="58">
        <f t="shared" si="3"/>
        <v>0</v>
      </c>
    </row>
    <row r="69" spans="1:13" ht="12" customHeight="1" x14ac:dyDescent="0.2">
      <c r="A69" s="77" t="s">
        <v>1008</v>
      </c>
      <c r="B69" s="77" t="s">
        <v>1009</v>
      </c>
      <c r="C69" s="182">
        <v>3.3075999999999999E-3</v>
      </c>
      <c r="D69" s="182">
        <v>0</v>
      </c>
      <c r="E69" s="58" t="str">
        <f t="shared" si="0"/>
        <v/>
      </c>
      <c r="F69" s="78">
        <f t="shared" si="1"/>
        <v>8.967611968447785E-5</v>
      </c>
      <c r="G69" s="136">
        <v>1.7499010999999998E-2</v>
      </c>
      <c r="H69" s="102">
        <v>211.7715294117647</v>
      </c>
      <c r="I69"/>
      <c r="J69" s="199">
        <v>2.2043000000000002E-3</v>
      </c>
      <c r="K69" s="166">
        <v>0</v>
      </c>
      <c r="L69" s="58" t="str">
        <f t="shared" si="2"/>
        <v/>
      </c>
      <c r="M69" s="58">
        <f t="shared" si="3"/>
        <v>0.66643487725238848</v>
      </c>
    </row>
    <row r="70" spans="1:13" ht="12" customHeight="1" x14ac:dyDescent="0.2">
      <c r="A70" s="77" t="s">
        <v>1004</v>
      </c>
      <c r="B70" s="77" t="s">
        <v>1005</v>
      </c>
      <c r="C70" s="182">
        <v>2.8114799999999999E-3</v>
      </c>
      <c r="D70" s="182">
        <v>3.476754E-2</v>
      </c>
      <c r="E70" s="58">
        <f t="shared" si="0"/>
        <v>-0.91913491722451457</v>
      </c>
      <c r="F70" s="78">
        <f t="shared" si="1"/>
        <v>7.622524397463895E-5</v>
      </c>
      <c r="G70" s="136">
        <v>0.54657685600000006</v>
      </c>
      <c r="H70" s="102">
        <v>35.300954545454537</v>
      </c>
      <c r="I70"/>
      <c r="J70" s="199">
        <v>4.8079469999999999E-2</v>
      </c>
      <c r="K70" s="166">
        <v>0</v>
      </c>
      <c r="L70" s="58" t="str">
        <f t="shared" si="2"/>
        <v/>
      </c>
      <c r="M70" s="58">
        <f t="shared" si="3"/>
        <v>17.101124674548636</v>
      </c>
    </row>
    <row r="71" spans="1:13" ht="12" customHeight="1" x14ac:dyDescent="0.2">
      <c r="A71" s="77" t="s">
        <v>1711</v>
      </c>
      <c r="B71" s="77" t="s">
        <v>1712</v>
      </c>
      <c r="C71" s="182">
        <v>1.5629999999999999E-3</v>
      </c>
      <c r="D71" s="182">
        <v>6.1597100000000002E-2</v>
      </c>
      <c r="E71" s="58">
        <f t="shared" ref="E71:E134" si="4">IF(ISERROR(C71/D71-1),"",IF((C71/D71-1)&gt;10000%,"",C71/D71-1))</f>
        <v>-0.9746254287945374</v>
      </c>
      <c r="F71" s="78">
        <f t="shared" ref="F71:F134" si="5">C71/$C$139</f>
        <v>4.2376277381436351E-5</v>
      </c>
      <c r="G71" s="136">
        <v>11.390066925140866</v>
      </c>
      <c r="H71" s="102">
        <v>30.68868181818182</v>
      </c>
      <c r="I71"/>
      <c r="J71" s="199">
        <v>0</v>
      </c>
      <c r="K71" s="166">
        <v>2.7903899999999998E-3</v>
      </c>
      <c r="L71" s="58">
        <f t="shared" ref="L71:L134" si="6">IF(ISERROR(J71/K71-1),"",IF((J71/K71-1)&gt;10000%,"",J71/K71-1))</f>
        <v>-1</v>
      </c>
      <c r="M71" s="58">
        <f t="shared" ref="M71:M134" si="7">IF(ISERROR(J71/C71),"",IF(J71/C71&gt;10000%,"",J71/C71))</f>
        <v>0</v>
      </c>
    </row>
    <row r="72" spans="1:13" ht="12" customHeight="1" x14ac:dyDescent="0.2">
      <c r="A72" s="77" t="s">
        <v>992</v>
      </c>
      <c r="B72" s="77" t="s">
        <v>993</v>
      </c>
      <c r="C72" s="182">
        <v>1.542E-3</v>
      </c>
      <c r="D72" s="182">
        <v>8.5129999999999997E-3</v>
      </c>
      <c r="E72" s="58">
        <f t="shared" si="4"/>
        <v>-0.81886526488899336</v>
      </c>
      <c r="F72" s="78">
        <f t="shared" si="5"/>
        <v>4.180692240702166E-5</v>
      </c>
      <c r="G72" s="136">
        <v>8.2381755000000001E-2</v>
      </c>
      <c r="H72" s="102">
        <v>164.25964285714289</v>
      </c>
      <c r="I72"/>
      <c r="J72" s="199">
        <v>3.5820000000000001E-3</v>
      </c>
      <c r="K72" s="166">
        <v>0</v>
      </c>
      <c r="L72" s="58" t="str">
        <f t="shared" si="6"/>
        <v/>
      </c>
      <c r="M72" s="58">
        <f t="shared" si="7"/>
        <v>2.32295719844358</v>
      </c>
    </row>
    <row r="73" spans="1:13" ht="12" customHeight="1" x14ac:dyDescent="0.2">
      <c r="A73" s="77" t="s">
        <v>1002</v>
      </c>
      <c r="B73" s="77" t="s">
        <v>1003</v>
      </c>
      <c r="C73" s="182">
        <v>1.1126199999999999E-3</v>
      </c>
      <c r="D73" s="182">
        <v>0.78197214000000004</v>
      </c>
      <c r="E73" s="58">
        <f t="shared" si="4"/>
        <v>-0.99857716158532195</v>
      </c>
      <c r="F73" s="78">
        <f t="shared" si="5"/>
        <v>3.0165511030155929E-5</v>
      </c>
      <c r="G73" s="136">
        <v>0</v>
      </c>
      <c r="H73" s="102">
        <v>18.656545454545459</v>
      </c>
      <c r="I73"/>
      <c r="J73" s="199">
        <v>0</v>
      </c>
      <c r="K73" s="166">
        <v>0</v>
      </c>
      <c r="L73" s="58" t="str">
        <f t="shared" si="6"/>
        <v/>
      </c>
      <c r="M73" s="58">
        <f t="shared" si="7"/>
        <v>0</v>
      </c>
    </row>
    <row r="74" spans="1:13" ht="12" customHeight="1" x14ac:dyDescent="0.2">
      <c r="A74" s="77" t="s">
        <v>754</v>
      </c>
      <c r="B74" s="77" t="s">
        <v>755</v>
      </c>
      <c r="C74" s="182">
        <v>1.1106E-3</v>
      </c>
      <c r="D74" s="182">
        <v>3.8623699999999997E-2</v>
      </c>
      <c r="E74" s="58">
        <f t="shared" si="4"/>
        <v>-0.97124563415726617</v>
      </c>
      <c r="F74" s="78">
        <f t="shared" si="5"/>
        <v>3.0110744504045563E-5</v>
      </c>
      <c r="G74" s="136">
        <v>0.217383665</v>
      </c>
      <c r="H74" s="102">
        <v>30.311409090909091</v>
      </c>
      <c r="I74"/>
      <c r="J74" s="199">
        <v>2.2209E-3</v>
      </c>
      <c r="K74" s="166">
        <v>0</v>
      </c>
      <c r="L74" s="58" t="str">
        <f t="shared" si="6"/>
        <v/>
      </c>
      <c r="M74" s="58">
        <f t="shared" si="7"/>
        <v>1.9997298757428417</v>
      </c>
    </row>
    <row r="75" spans="1:13" ht="12" customHeight="1" x14ac:dyDescent="0.2">
      <c r="A75" s="77" t="s">
        <v>889</v>
      </c>
      <c r="B75" s="77" t="s">
        <v>890</v>
      </c>
      <c r="C75" s="182">
        <v>1.0204999999999999E-3</v>
      </c>
      <c r="D75" s="182">
        <v>0.10737914</v>
      </c>
      <c r="E75" s="58">
        <f t="shared" si="4"/>
        <v>-0.99049629192411115</v>
      </c>
      <c r="F75" s="78">
        <f t="shared" si="5"/>
        <v>2.7667940542390147E-5</v>
      </c>
      <c r="G75" s="136">
        <v>0.51861938100000005</v>
      </c>
      <c r="H75" s="102">
        <v>31.629409090909089</v>
      </c>
      <c r="I75"/>
      <c r="J75" s="199">
        <v>0</v>
      </c>
      <c r="K75" s="166">
        <v>0</v>
      </c>
      <c r="L75" s="58" t="str">
        <f t="shared" si="6"/>
        <v/>
      </c>
      <c r="M75" s="58">
        <f t="shared" si="7"/>
        <v>0</v>
      </c>
    </row>
    <row r="76" spans="1:13" ht="12" customHeight="1" x14ac:dyDescent="0.2">
      <c r="A76" s="77" t="s">
        <v>905</v>
      </c>
      <c r="B76" s="77" t="s">
        <v>906</v>
      </c>
      <c r="C76" s="182">
        <v>8.7269000000000008E-4</v>
      </c>
      <c r="D76" s="182">
        <v>3.1820300000000002E-3</v>
      </c>
      <c r="E76" s="58">
        <f t="shared" si="4"/>
        <v>-0.72574425759656569</v>
      </c>
      <c r="F76" s="78">
        <f t="shared" si="5"/>
        <v>2.3660494886759882E-5</v>
      </c>
      <c r="G76" s="136">
        <v>2.3294427999999999E-2</v>
      </c>
      <c r="H76" s="102">
        <v>31.560863636363639</v>
      </c>
      <c r="I76"/>
      <c r="J76" s="199">
        <v>0</v>
      </c>
      <c r="K76" s="166">
        <v>0</v>
      </c>
      <c r="L76" s="58" t="str">
        <f t="shared" si="6"/>
        <v/>
      </c>
      <c r="M76" s="58">
        <f t="shared" si="7"/>
        <v>0</v>
      </c>
    </row>
    <row r="77" spans="1:13" ht="12" customHeight="1" x14ac:dyDescent="0.2">
      <c r="A77" s="77" t="s">
        <v>504</v>
      </c>
      <c r="B77" s="77" t="s">
        <v>496</v>
      </c>
      <c r="C77" s="182">
        <v>7.0799999999999997E-4</v>
      </c>
      <c r="D77" s="182">
        <v>3.5280000000000001E-5</v>
      </c>
      <c r="E77" s="58">
        <f t="shared" si="4"/>
        <v>19.068027210884352</v>
      </c>
      <c r="F77" s="78">
        <f t="shared" si="5"/>
        <v>1.9195396280266755E-5</v>
      </c>
      <c r="G77" s="136">
        <v>0.52161029999999997</v>
      </c>
      <c r="H77" s="102">
        <v>222.90645454545461</v>
      </c>
      <c r="I77"/>
      <c r="J77" s="199">
        <v>0</v>
      </c>
      <c r="K77" s="166">
        <v>0</v>
      </c>
      <c r="L77" s="58" t="str">
        <f t="shared" si="6"/>
        <v/>
      </c>
      <c r="M77" s="58">
        <f t="shared" si="7"/>
        <v>0</v>
      </c>
    </row>
    <row r="78" spans="1:13" ht="12" customHeight="1" x14ac:dyDescent="0.2">
      <c r="A78" s="77" t="s">
        <v>1006</v>
      </c>
      <c r="B78" s="77" t="s">
        <v>1007</v>
      </c>
      <c r="C78" s="182">
        <v>5.3899999999999998E-4</v>
      </c>
      <c r="D78" s="182">
        <v>0</v>
      </c>
      <c r="E78" s="58" t="str">
        <f t="shared" si="4"/>
        <v/>
      </c>
      <c r="F78" s="78">
        <f t="shared" si="5"/>
        <v>1.4613444343310426E-5</v>
      </c>
      <c r="G78" s="136">
        <v>2.2654989999999998E-3</v>
      </c>
      <c r="H78" s="102">
        <v>136.89672222222219</v>
      </c>
      <c r="I78"/>
      <c r="J78" s="199">
        <v>0</v>
      </c>
      <c r="K78" s="166">
        <v>0</v>
      </c>
      <c r="L78" s="58" t="str">
        <f t="shared" si="6"/>
        <v/>
      </c>
      <c r="M78" s="58">
        <f t="shared" si="7"/>
        <v>0</v>
      </c>
    </row>
    <row r="79" spans="1:13" ht="12" customHeight="1" x14ac:dyDescent="0.2">
      <c r="A79" s="77" t="s">
        <v>1737</v>
      </c>
      <c r="B79" s="77" t="s">
        <v>1738</v>
      </c>
      <c r="C79" s="182">
        <v>5.3029999999999993E-4</v>
      </c>
      <c r="D79" s="182">
        <v>0</v>
      </c>
      <c r="E79" s="58" t="str">
        <f t="shared" si="4"/>
        <v/>
      </c>
      <c r="F79" s="78">
        <f t="shared" si="5"/>
        <v>1.4377568711052909E-5</v>
      </c>
      <c r="G79" s="136">
        <v>0.31508259000000005</v>
      </c>
      <c r="H79" s="102">
        <v>102.04063636363639</v>
      </c>
      <c r="I79"/>
      <c r="J79" s="199">
        <v>0</v>
      </c>
      <c r="K79" s="166">
        <v>0</v>
      </c>
      <c r="L79" s="58" t="str">
        <f t="shared" si="6"/>
        <v/>
      </c>
      <c r="M79" s="58">
        <f t="shared" si="7"/>
        <v>0</v>
      </c>
    </row>
    <row r="80" spans="1:13" ht="12" customHeight="1" x14ac:dyDescent="0.2">
      <c r="A80" s="77" t="s">
        <v>897</v>
      </c>
      <c r="B80" s="77" t="s">
        <v>898</v>
      </c>
      <c r="C80" s="182">
        <v>1.1836E-4</v>
      </c>
      <c r="D80" s="182">
        <v>1.5476700000000001E-3</v>
      </c>
      <c r="E80" s="58">
        <f t="shared" si="4"/>
        <v>-0.92352374860273834</v>
      </c>
      <c r="F80" s="78">
        <f t="shared" si="5"/>
        <v>3.2089930843677588E-6</v>
      </c>
      <c r="G80" s="136">
        <v>5.2912969999999995E-3</v>
      </c>
      <c r="H80" s="102">
        <v>21.661272727272731</v>
      </c>
      <c r="I80"/>
      <c r="J80" s="199">
        <v>0</v>
      </c>
      <c r="K80" s="166">
        <v>0</v>
      </c>
      <c r="L80" s="58" t="str">
        <f t="shared" si="6"/>
        <v/>
      </c>
      <c r="M80" s="58">
        <f t="shared" si="7"/>
        <v>0</v>
      </c>
    </row>
    <row r="81" spans="1:13" ht="12" customHeight="1" x14ac:dyDescent="0.2">
      <c r="A81" s="77" t="s">
        <v>771</v>
      </c>
      <c r="B81" s="77" t="s">
        <v>772</v>
      </c>
      <c r="C81" s="182">
        <v>1.0245E-4</v>
      </c>
      <c r="D81" s="182">
        <v>0</v>
      </c>
      <c r="E81" s="58" t="str">
        <f t="shared" si="4"/>
        <v/>
      </c>
      <c r="F81" s="78">
        <f t="shared" si="5"/>
        <v>2.7776389108945326E-6</v>
      </c>
      <c r="G81" s="136">
        <v>1.7287729999999999E-3</v>
      </c>
      <c r="H81" s="102">
        <v>95.028181818181807</v>
      </c>
      <c r="I81"/>
      <c r="J81" s="199">
        <v>0</v>
      </c>
      <c r="K81" s="166">
        <v>0</v>
      </c>
      <c r="L81" s="58" t="str">
        <f t="shared" si="6"/>
        <v/>
      </c>
      <c r="M81" s="58">
        <f t="shared" si="7"/>
        <v>0</v>
      </c>
    </row>
    <row r="82" spans="1:13" ht="12" customHeight="1" x14ac:dyDescent="0.2">
      <c r="A82" s="77" t="s">
        <v>1741</v>
      </c>
      <c r="B82" s="77" t="s">
        <v>1742</v>
      </c>
      <c r="C82" s="182">
        <v>6.3079999999999999E-5</v>
      </c>
      <c r="D82" s="182">
        <v>2.7718E-2</v>
      </c>
      <c r="E82" s="58">
        <f t="shared" si="4"/>
        <v>-0.99772422252687787</v>
      </c>
      <c r="F82" s="78">
        <f t="shared" si="5"/>
        <v>1.7102338945751793E-6</v>
      </c>
      <c r="G82" s="136">
        <v>0.33400334000000004</v>
      </c>
      <c r="H82" s="102">
        <v>104.4057727272727</v>
      </c>
      <c r="I82"/>
      <c r="J82" s="199">
        <v>0</v>
      </c>
      <c r="K82" s="166">
        <v>1.238E-2</v>
      </c>
      <c r="L82" s="58">
        <f t="shared" si="6"/>
        <v>-1</v>
      </c>
      <c r="M82" s="58">
        <f t="shared" si="7"/>
        <v>0</v>
      </c>
    </row>
    <row r="83" spans="1:13" ht="12" customHeight="1" x14ac:dyDescent="0.2">
      <c r="A83" s="77" t="s">
        <v>1691</v>
      </c>
      <c r="B83" s="77" t="s">
        <v>1687</v>
      </c>
      <c r="C83" s="182">
        <v>0</v>
      </c>
      <c r="D83" s="182">
        <v>0.21058114000000003</v>
      </c>
      <c r="E83" s="58">
        <f t="shared" si="4"/>
        <v>-1</v>
      </c>
      <c r="F83" s="78">
        <f t="shared" si="5"/>
        <v>0</v>
      </c>
      <c r="G83" s="136">
        <v>9.6818036177067999</v>
      </c>
      <c r="H83" s="102">
        <v>62.245545454545457</v>
      </c>
      <c r="I83"/>
      <c r="J83" s="199">
        <v>0</v>
      </c>
      <c r="K83" s="166">
        <v>0.10904119</v>
      </c>
      <c r="L83" s="58">
        <f t="shared" si="6"/>
        <v>-1</v>
      </c>
      <c r="M83" s="58" t="str">
        <f t="shared" si="7"/>
        <v/>
      </c>
    </row>
    <row r="84" spans="1:13" ht="12" customHeight="1" x14ac:dyDescent="0.2">
      <c r="A84" s="77" t="s">
        <v>867</v>
      </c>
      <c r="B84" s="77" t="s">
        <v>868</v>
      </c>
      <c r="C84" s="182">
        <v>0</v>
      </c>
      <c r="D84" s="182">
        <v>9.4888800000000009E-2</v>
      </c>
      <c r="E84" s="58">
        <f t="shared" si="4"/>
        <v>-1</v>
      </c>
      <c r="F84" s="78">
        <f t="shared" si="5"/>
        <v>0</v>
      </c>
      <c r="G84" s="136">
        <v>1.9771664000000001E-2</v>
      </c>
      <c r="H84" s="102">
        <v>87.200863636363636</v>
      </c>
      <c r="I84"/>
      <c r="J84" s="199">
        <v>0</v>
      </c>
      <c r="K84" s="166">
        <v>0</v>
      </c>
      <c r="L84" s="58" t="str">
        <f t="shared" si="6"/>
        <v/>
      </c>
      <c r="M84" s="58" t="str">
        <f t="shared" si="7"/>
        <v/>
      </c>
    </row>
    <row r="85" spans="1:13" ht="12" customHeight="1" x14ac:dyDescent="0.2">
      <c r="A85" s="77" t="s">
        <v>877</v>
      </c>
      <c r="B85" s="77" t="s">
        <v>878</v>
      </c>
      <c r="C85" s="182">
        <v>0</v>
      </c>
      <c r="D85" s="182">
        <v>5.0579930000000002E-2</v>
      </c>
      <c r="E85" s="58">
        <f t="shared" si="4"/>
        <v>-1</v>
      </c>
      <c r="F85" s="78">
        <f t="shared" si="5"/>
        <v>0</v>
      </c>
      <c r="G85" s="136">
        <v>6.9671723000000005E-2</v>
      </c>
      <c r="H85" s="102">
        <v>92.44168181818182</v>
      </c>
      <c r="I85"/>
      <c r="J85" s="199">
        <v>0</v>
      </c>
      <c r="K85" s="166">
        <v>1.716964E-2</v>
      </c>
      <c r="L85" s="58">
        <f t="shared" si="6"/>
        <v>-1</v>
      </c>
      <c r="M85" s="58" t="str">
        <f t="shared" si="7"/>
        <v/>
      </c>
    </row>
    <row r="86" spans="1:13" ht="12" customHeight="1" x14ac:dyDescent="0.2">
      <c r="A86" s="77" t="s">
        <v>1051</v>
      </c>
      <c r="B86" s="77" t="s">
        <v>1052</v>
      </c>
      <c r="C86" s="182">
        <v>0</v>
      </c>
      <c r="D86" s="182">
        <v>4.4954000000000001E-2</v>
      </c>
      <c r="E86" s="58">
        <f t="shared" si="4"/>
        <v>-1</v>
      </c>
      <c r="F86" s="78">
        <f t="shared" si="5"/>
        <v>0</v>
      </c>
      <c r="G86" s="136">
        <v>6.2691930000000002E-3</v>
      </c>
      <c r="H86" s="102">
        <v>155.67733333333331</v>
      </c>
      <c r="I86"/>
      <c r="J86" s="199">
        <v>0</v>
      </c>
      <c r="K86" s="166">
        <v>0</v>
      </c>
      <c r="L86" s="58" t="str">
        <f t="shared" si="6"/>
        <v/>
      </c>
      <c r="M86" s="58" t="str">
        <f t="shared" si="7"/>
        <v/>
      </c>
    </row>
    <row r="87" spans="1:13" ht="12" customHeight="1" x14ac:dyDescent="0.2">
      <c r="A87" s="77" t="s">
        <v>2824</v>
      </c>
      <c r="B87" s="77" t="s">
        <v>788</v>
      </c>
      <c r="C87" s="182">
        <v>0</v>
      </c>
      <c r="D87" s="182">
        <v>3.1105000000000001E-2</v>
      </c>
      <c r="E87" s="58">
        <f t="shared" si="4"/>
        <v>-1</v>
      </c>
      <c r="F87" s="78">
        <f t="shared" si="5"/>
        <v>0</v>
      </c>
      <c r="G87" s="136">
        <v>0</v>
      </c>
      <c r="H87" s="102">
        <v>25.08281818181818</v>
      </c>
      <c r="I87"/>
      <c r="J87" s="199">
        <v>0</v>
      </c>
      <c r="K87" s="166">
        <v>0</v>
      </c>
      <c r="L87" s="58" t="str">
        <f t="shared" si="6"/>
        <v/>
      </c>
      <c r="M87" s="58" t="str">
        <f t="shared" si="7"/>
        <v/>
      </c>
    </row>
    <row r="88" spans="1:13" ht="12" customHeight="1" x14ac:dyDescent="0.2">
      <c r="A88" s="77" t="s">
        <v>499</v>
      </c>
      <c r="B88" s="77" t="s">
        <v>491</v>
      </c>
      <c r="C88" s="182">
        <v>0</v>
      </c>
      <c r="D88" s="182">
        <v>2.5353580000000001E-2</v>
      </c>
      <c r="E88" s="58">
        <f t="shared" si="4"/>
        <v>-1</v>
      </c>
      <c r="F88" s="78">
        <f t="shared" si="5"/>
        <v>0</v>
      </c>
      <c r="G88" s="136">
        <v>0.98341049999999997</v>
      </c>
      <c r="H88" s="102">
        <v>37.432227272727268</v>
      </c>
      <c r="I88"/>
      <c r="J88" s="199">
        <v>0</v>
      </c>
      <c r="K88" s="166">
        <v>0</v>
      </c>
      <c r="L88" s="58" t="str">
        <f t="shared" si="6"/>
        <v/>
      </c>
      <c r="M88" s="58" t="str">
        <f t="shared" si="7"/>
        <v/>
      </c>
    </row>
    <row r="89" spans="1:13" ht="12" customHeight="1" x14ac:dyDescent="0.2">
      <c r="A89" s="77" t="s">
        <v>1049</v>
      </c>
      <c r="B89" s="77" t="s">
        <v>1050</v>
      </c>
      <c r="C89" s="182">
        <v>0</v>
      </c>
      <c r="D89" s="182">
        <v>2.0767520000000001E-2</v>
      </c>
      <c r="E89" s="58">
        <f t="shared" si="4"/>
        <v>-1</v>
      </c>
      <c r="F89" s="78">
        <f t="shared" si="5"/>
        <v>0</v>
      </c>
      <c r="G89" s="136">
        <v>0</v>
      </c>
      <c r="H89" s="102">
        <v>109.412619047619</v>
      </c>
      <c r="I89"/>
      <c r="J89" s="199">
        <v>0</v>
      </c>
      <c r="K89" s="166">
        <v>0</v>
      </c>
      <c r="L89" s="58" t="str">
        <f t="shared" si="6"/>
        <v/>
      </c>
      <c r="M89" s="58" t="str">
        <f t="shared" si="7"/>
        <v/>
      </c>
    </row>
    <row r="90" spans="1:13" ht="12" customHeight="1" x14ac:dyDescent="0.2">
      <c r="A90" s="77" t="s">
        <v>1041</v>
      </c>
      <c r="B90" s="77" t="s">
        <v>1042</v>
      </c>
      <c r="C90" s="182">
        <v>0</v>
      </c>
      <c r="D90" s="182">
        <v>1.0653549999999999E-2</v>
      </c>
      <c r="E90" s="58">
        <f t="shared" si="4"/>
        <v>-1</v>
      </c>
      <c r="F90" s="78">
        <f t="shared" si="5"/>
        <v>0</v>
      </c>
      <c r="G90" s="136">
        <v>0</v>
      </c>
      <c r="H90" s="102">
        <v>121.863</v>
      </c>
      <c r="I90"/>
      <c r="J90" s="199">
        <v>0</v>
      </c>
      <c r="K90" s="166">
        <v>0</v>
      </c>
      <c r="L90" s="58" t="str">
        <f t="shared" si="6"/>
        <v/>
      </c>
      <c r="M90" s="58" t="str">
        <f t="shared" si="7"/>
        <v/>
      </c>
    </row>
    <row r="91" spans="1:13" ht="12" customHeight="1" x14ac:dyDescent="0.2">
      <c r="A91" s="77" t="s">
        <v>2812</v>
      </c>
      <c r="B91" s="77" t="s">
        <v>859</v>
      </c>
      <c r="C91" s="182">
        <v>0</v>
      </c>
      <c r="D91" s="182">
        <v>1.0604000000000001E-2</v>
      </c>
      <c r="E91" s="58">
        <f t="shared" si="4"/>
        <v>-1</v>
      </c>
      <c r="F91" s="78">
        <f t="shared" si="5"/>
        <v>0</v>
      </c>
      <c r="G91" s="136">
        <v>2.7074247999999999E-2</v>
      </c>
      <c r="H91" s="102">
        <v>26.398227272727269</v>
      </c>
      <c r="I91"/>
      <c r="J91" s="199">
        <v>0</v>
      </c>
      <c r="K91" s="166">
        <v>0</v>
      </c>
      <c r="L91" s="58" t="str">
        <f t="shared" si="6"/>
        <v/>
      </c>
      <c r="M91" s="58" t="str">
        <f t="shared" si="7"/>
        <v/>
      </c>
    </row>
    <row r="92" spans="1:13" ht="12" customHeight="1" x14ac:dyDescent="0.2">
      <c r="A92" s="77" t="s">
        <v>871</v>
      </c>
      <c r="B92" s="77" t="s">
        <v>872</v>
      </c>
      <c r="C92" s="182">
        <v>0</v>
      </c>
      <c r="D92" s="182">
        <v>1.023E-2</v>
      </c>
      <c r="E92" s="58">
        <f t="shared" si="4"/>
        <v>-1</v>
      </c>
      <c r="F92" s="78">
        <f t="shared" si="5"/>
        <v>0</v>
      </c>
      <c r="G92" s="136">
        <v>9.0469590000000003E-3</v>
      </c>
      <c r="H92" s="102">
        <v>139.24087499999999</v>
      </c>
      <c r="I92"/>
      <c r="J92" s="199">
        <v>0</v>
      </c>
      <c r="K92" s="166">
        <v>0</v>
      </c>
      <c r="L92" s="58" t="str">
        <f t="shared" si="6"/>
        <v/>
      </c>
      <c r="M92" s="58" t="str">
        <f t="shared" si="7"/>
        <v/>
      </c>
    </row>
    <row r="93" spans="1:13" ht="12" customHeight="1" x14ac:dyDescent="0.2">
      <c r="A93" s="77" t="s">
        <v>864</v>
      </c>
      <c r="B93" s="77" t="s">
        <v>865</v>
      </c>
      <c r="C93" s="182">
        <v>0</v>
      </c>
      <c r="D93" s="182">
        <v>9.0089999999999996E-3</v>
      </c>
      <c r="E93" s="58">
        <f t="shared" si="4"/>
        <v>-1</v>
      </c>
      <c r="F93" s="78">
        <f t="shared" si="5"/>
        <v>0</v>
      </c>
      <c r="G93" s="136">
        <v>3.7864927999999999E-2</v>
      </c>
      <c r="H93" s="102">
        <v>207.45081818181819</v>
      </c>
      <c r="I93"/>
      <c r="J93" s="199">
        <v>0</v>
      </c>
      <c r="K93" s="166">
        <v>0</v>
      </c>
      <c r="L93" s="58" t="str">
        <f t="shared" si="6"/>
        <v/>
      </c>
      <c r="M93" s="58" t="str">
        <f t="shared" si="7"/>
        <v/>
      </c>
    </row>
    <row r="94" spans="1:13" ht="12" customHeight="1" x14ac:dyDescent="0.2">
      <c r="A94" s="77" t="s">
        <v>752</v>
      </c>
      <c r="B94" s="77" t="s">
        <v>753</v>
      </c>
      <c r="C94" s="182">
        <v>0</v>
      </c>
      <c r="D94" s="182">
        <v>8.1723200000000003E-3</v>
      </c>
      <c r="E94" s="58">
        <f t="shared" si="4"/>
        <v>-1</v>
      </c>
      <c r="F94" s="78">
        <f t="shared" si="5"/>
        <v>0</v>
      </c>
      <c r="G94" s="136">
        <v>9.1109743000000007E-2</v>
      </c>
      <c r="H94" s="102">
        <v>14.43736363636364</v>
      </c>
      <c r="I94"/>
      <c r="J94" s="199">
        <v>0</v>
      </c>
      <c r="K94" s="166">
        <v>0</v>
      </c>
      <c r="L94" s="58" t="str">
        <f t="shared" si="6"/>
        <v/>
      </c>
      <c r="M94" s="58" t="str">
        <f t="shared" si="7"/>
        <v/>
      </c>
    </row>
    <row r="95" spans="1:13" ht="12" customHeight="1" x14ac:dyDescent="0.2">
      <c r="A95" s="77" t="s">
        <v>365</v>
      </c>
      <c r="B95" s="77" t="s">
        <v>359</v>
      </c>
      <c r="C95" s="182">
        <v>0</v>
      </c>
      <c r="D95" s="182">
        <v>7.4286000000000005E-3</v>
      </c>
      <c r="E95" s="58">
        <f t="shared" si="4"/>
        <v>-1</v>
      </c>
      <c r="F95" s="78">
        <f t="shared" si="5"/>
        <v>0</v>
      </c>
      <c r="G95" s="136">
        <v>5.8009121700000001</v>
      </c>
      <c r="H95" s="102">
        <v>41.484909090909092</v>
      </c>
      <c r="I95"/>
      <c r="J95" s="199">
        <v>0</v>
      </c>
      <c r="K95" s="166">
        <v>0</v>
      </c>
      <c r="L95" s="58" t="str">
        <f t="shared" si="6"/>
        <v/>
      </c>
      <c r="M95" s="58" t="str">
        <f t="shared" si="7"/>
        <v/>
      </c>
    </row>
    <row r="96" spans="1:13" ht="12" customHeight="1" x14ac:dyDescent="0.2">
      <c r="A96" s="77" t="s">
        <v>2069</v>
      </c>
      <c r="B96" s="77" t="s">
        <v>1861</v>
      </c>
      <c r="C96" s="182">
        <v>0</v>
      </c>
      <c r="D96" s="182">
        <v>6.02412E-3</v>
      </c>
      <c r="E96" s="58">
        <f t="shared" si="4"/>
        <v>-1</v>
      </c>
      <c r="F96" s="78">
        <f t="shared" si="5"/>
        <v>0</v>
      </c>
      <c r="G96" s="136">
        <v>52.786330662104568</v>
      </c>
      <c r="H96" s="102">
        <v>37.01461904761905</v>
      </c>
      <c r="I96"/>
      <c r="J96" s="199">
        <v>0</v>
      </c>
      <c r="K96" s="166">
        <v>0</v>
      </c>
      <c r="L96" s="58" t="str">
        <f t="shared" si="6"/>
        <v/>
      </c>
      <c r="M96" s="58" t="str">
        <f t="shared" si="7"/>
        <v/>
      </c>
    </row>
    <row r="97" spans="1:13" ht="12" customHeight="1" x14ac:dyDescent="0.2">
      <c r="A97" s="77" t="s">
        <v>1660</v>
      </c>
      <c r="B97" s="77" t="s">
        <v>1661</v>
      </c>
      <c r="C97" s="182">
        <v>0</v>
      </c>
      <c r="D97" s="182">
        <v>6.0063199999999999E-3</v>
      </c>
      <c r="E97" s="58">
        <f t="shared" si="4"/>
        <v>-1</v>
      </c>
      <c r="F97" s="78">
        <f t="shared" si="5"/>
        <v>0</v>
      </c>
      <c r="G97" s="136">
        <v>7.1978759999999989E-2</v>
      </c>
      <c r="H97" s="102">
        <v>80.421833333333339</v>
      </c>
      <c r="I97"/>
      <c r="J97" s="199">
        <v>0</v>
      </c>
      <c r="K97" s="166">
        <v>0</v>
      </c>
      <c r="L97" s="58" t="str">
        <f t="shared" si="6"/>
        <v/>
      </c>
      <c r="M97" s="58" t="str">
        <f t="shared" si="7"/>
        <v/>
      </c>
    </row>
    <row r="98" spans="1:13" ht="12" customHeight="1" x14ac:dyDescent="0.2">
      <c r="A98" s="77" t="s">
        <v>855</v>
      </c>
      <c r="B98" s="77" t="s">
        <v>856</v>
      </c>
      <c r="C98" s="182">
        <v>0</v>
      </c>
      <c r="D98" s="182">
        <v>5.9641800000000003E-3</v>
      </c>
      <c r="E98" s="58">
        <f t="shared" si="4"/>
        <v>-1</v>
      </c>
      <c r="F98" s="78">
        <f t="shared" si="5"/>
        <v>0</v>
      </c>
      <c r="G98" s="136">
        <v>3.8136377999999999E-2</v>
      </c>
      <c r="H98" s="102">
        <v>150.7287272727273</v>
      </c>
      <c r="I98"/>
      <c r="J98" s="199">
        <v>0</v>
      </c>
      <c r="K98" s="166">
        <v>0</v>
      </c>
      <c r="L98" s="58" t="str">
        <f t="shared" si="6"/>
        <v/>
      </c>
      <c r="M98" s="58" t="str">
        <f t="shared" si="7"/>
        <v/>
      </c>
    </row>
    <row r="99" spans="1:13" ht="12" customHeight="1" x14ac:dyDescent="0.2">
      <c r="A99" s="77" t="s">
        <v>883</v>
      </c>
      <c r="B99" s="77" t="s">
        <v>884</v>
      </c>
      <c r="C99" s="182">
        <v>0</v>
      </c>
      <c r="D99" s="182">
        <v>5.1551499999999998E-3</v>
      </c>
      <c r="E99" s="58">
        <f t="shared" si="4"/>
        <v>-1</v>
      </c>
      <c r="F99" s="78">
        <f t="shared" si="5"/>
        <v>0</v>
      </c>
      <c r="G99" s="136">
        <v>1.0234525999999999E-2</v>
      </c>
      <c r="H99" s="102">
        <v>31.553090909090908</v>
      </c>
      <c r="I99"/>
      <c r="J99" s="199">
        <v>0</v>
      </c>
      <c r="K99" s="166">
        <v>0</v>
      </c>
      <c r="L99" s="58" t="str">
        <f t="shared" si="6"/>
        <v/>
      </c>
      <c r="M99" s="58" t="str">
        <f t="shared" si="7"/>
        <v/>
      </c>
    </row>
    <row r="100" spans="1:13" ht="12" customHeight="1" x14ac:dyDescent="0.2">
      <c r="A100" s="77" t="s">
        <v>881</v>
      </c>
      <c r="B100" s="77" t="s">
        <v>882</v>
      </c>
      <c r="C100" s="182">
        <v>0</v>
      </c>
      <c r="D100" s="182">
        <v>4.0118999999999997E-3</v>
      </c>
      <c r="E100" s="58">
        <f t="shared" si="4"/>
        <v>-1</v>
      </c>
      <c r="F100" s="78">
        <f t="shared" si="5"/>
        <v>0</v>
      </c>
      <c r="G100" s="136">
        <v>9.9553479999999993E-3</v>
      </c>
      <c r="H100" s="102">
        <v>246.97020000000001</v>
      </c>
      <c r="I100"/>
      <c r="J100" s="199">
        <v>0</v>
      </c>
      <c r="K100" s="166">
        <v>0</v>
      </c>
      <c r="L100" s="58" t="str">
        <f t="shared" si="6"/>
        <v/>
      </c>
      <c r="M100" s="58" t="str">
        <f t="shared" si="7"/>
        <v/>
      </c>
    </row>
    <row r="101" spans="1:13" ht="12" customHeight="1" x14ac:dyDescent="0.2">
      <c r="A101" s="77" t="s">
        <v>2819</v>
      </c>
      <c r="B101" s="77" t="s">
        <v>795</v>
      </c>
      <c r="C101" s="182">
        <v>0</v>
      </c>
      <c r="D101" s="182">
        <v>2.0135999999999999E-3</v>
      </c>
      <c r="E101" s="58">
        <f t="shared" si="4"/>
        <v>-1</v>
      </c>
      <c r="F101" s="78">
        <f t="shared" si="5"/>
        <v>0</v>
      </c>
      <c r="G101" s="136">
        <v>6.4369100000000005E-4</v>
      </c>
      <c r="H101" s="102">
        <v>18.995909090909091</v>
      </c>
      <c r="I101"/>
      <c r="J101" s="199">
        <v>0</v>
      </c>
      <c r="K101" s="166">
        <v>0</v>
      </c>
      <c r="L101" s="58" t="str">
        <f t="shared" si="6"/>
        <v/>
      </c>
      <c r="M101" s="58" t="str">
        <f t="shared" si="7"/>
        <v/>
      </c>
    </row>
    <row r="102" spans="1:13" ht="12" customHeight="1" x14ac:dyDescent="0.2">
      <c r="A102" s="77" t="s">
        <v>769</v>
      </c>
      <c r="B102" s="77" t="s">
        <v>770</v>
      </c>
      <c r="C102" s="182">
        <v>0</v>
      </c>
      <c r="D102" s="182">
        <v>1.8954E-3</v>
      </c>
      <c r="E102" s="58">
        <f t="shared" si="4"/>
        <v>-1</v>
      </c>
      <c r="F102" s="78">
        <f t="shared" si="5"/>
        <v>0</v>
      </c>
      <c r="G102" s="136">
        <v>8.061248E-3</v>
      </c>
      <c r="H102" s="102">
        <v>40.333363636363643</v>
      </c>
      <c r="I102"/>
      <c r="J102" s="199">
        <v>0</v>
      </c>
      <c r="K102" s="166">
        <v>0</v>
      </c>
      <c r="L102" s="58" t="str">
        <f t="shared" si="6"/>
        <v/>
      </c>
      <c r="M102" s="58" t="str">
        <f t="shared" si="7"/>
        <v/>
      </c>
    </row>
    <row r="103" spans="1:13" ht="12" customHeight="1" x14ac:dyDescent="0.2">
      <c r="A103" s="77" t="s">
        <v>2827</v>
      </c>
      <c r="B103" s="77" t="s">
        <v>782</v>
      </c>
      <c r="C103" s="182">
        <v>0</v>
      </c>
      <c r="D103" s="182">
        <v>1.07E-3</v>
      </c>
      <c r="E103" s="58">
        <f t="shared" si="4"/>
        <v>-1</v>
      </c>
      <c r="F103" s="78">
        <f t="shared" si="5"/>
        <v>0</v>
      </c>
      <c r="G103" s="136">
        <v>1.3403183000000001E-2</v>
      </c>
      <c r="H103" s="102">
        <v>26.290590909090909</v>
      </c>
      <c r="I103"/>
      <c r="J103" s="199">
        <v>0</v>
      </c>
      <c r="K103" s="166">
        <v>0</v>
      </c>
      <c r="L103" s="58" t="str">
        <f t="shared" si="6"/>
        <v/>
      </c>
      <c r="M103" s="58" t="str">
        <f t="shared" si="7"/>
        <v/>
      </c>
    </row>
    <row r="104" spans="1:13" ht="12" customHeight="1" x14ac:dyDescent="0.2">
      <c r="A104" s="77" t="s">
        <v>1037</v>
      </c>
      <c r="B104" s="77" t="s">
        <v>1038</v>
      </c>
      <c r="C104" s="182">
        <v>0</v>
      </c>
      <c r="D104" s="182">
        <v>8.0800999999999996E-4</v>
      </c>
      <c r="E104" s="58">
        <f t="shared" si="4"/>
        <v>-1</v>
      </c>
      <c r="F104" s="78">
        <f t="shared" si="5"/>
        <v>0</v>
      </c>
      <c r="G104" s="136">
        <v>8.0522120000000013E-3</v>
      </c>
      <c r="H104" s="102">
        <v>78.200190476190471</v>
      </c>
      <c r="I104"/>
      <c r="J104" s="199">
        <v>0</v>
      </c>
      <c r="K104" s="166">
        <v>0</v>
      </c>
      <c r="L104" s="58" t="str">
        <f t="shared" si="6"/>
        <v/>
      </c>
      <c r="M104" s="58" t="str">
        <f t="shared" si="7"/>
        <v/>
      </c>
    </row>
    <row r="105" spans="1:13" ht="12" customHeight="1" x14ac:dyDescent="0.2">
      <c r="A105" s="77" t="s">
        <v>823</v>
      </c>
      <c r="B105" s="77" t="s">
        <v>824</v>
      </c>
      <c r="C105" s="182">
        <v>0</v>
      </c>
      <c r="D105" s="182">
        <v>7.5860000000000001E-4</v>
      </c>
      <c r="E105" s="58">
        <f t="shared" si="4"/>
        <v>-1</v>
      </c>
      <c r="F105" s="78">
        <f t="shared" si="5"/>
        <v>0</v>
      </c>
      <c r="G105" s="136">
        <v>6.8620399999999994E-4</v>
      </c>
      <c r="H105" s="102">
        <v>35.790352941176472</v>
      </c>
      <c r="I105"/>
      <c r="J105" s="199">
        <v>0</v>
      </c>
      <c r="K105" s="166">
        <v>0</v>
      </c>
      <c r="L105" s="58" t="str">
        <f t="shared" si="6"/>
        <v/>
      </c>
      <c r="M105" s="58" t="str">
        <f t="shared" si="7"/>
        <v/>
      </c>
    </row>
    <row r="106" spans="1:13" ht="12" customHeight="1" x14ac:dyDescent="0.2">
      <c r="A106" s="77" t="s">
        <v>2817</v>
      </c>
      <c r="B106" s="77" t="s">
        <v>790</v>
      </c>
      <c r="C106" s="182">
        <v>0</v>
      </c>
      <c r="D106" s="182">
        <v>5.6490000000000002E-4</v>
      </c>
      <c r="E106" s="58">
        <f t="shared" si="4"/>
        <v>-1</v>
      </c>
      <c r="F106" s="78">
        <f t="shared" si="5"/>
        <v>0</v>
      </c>
      <c r="G106" s="136">
        <v>1.6950965000000002E-2</v>
      </c>
      <c r="H106" s="102">
        <v>51.818222222222218</v>
      </c>
      <c r="I106"/>
      <c r="J106" s="199">
        <v>0</v>
      </c>
      <c r="K106" s="166">
        <v>0</v>
      </c>
      <c r="L106" s="58" t="str">
        <f t="shared" si="6"/>
        <v/>
      </c>
      <c r="M106" s="58" t="str">
        <f t="shared" si="7"/>
        <v/>
      </c>
    </row>
    <row r="107" spans="1:13" ht="12" customHeight="1" x14ac:dyDescent="0.2">
      <c r="A107" s="77" t="s">
        <v>862</v>
      </c>
      <c r="B107" s="77" t="s">
        <v>863</v>
      </c>
      <c r="C107" s="182">
        <v>0</v>
      </c>
      <c r="D107" s="182">
        <v>5.0547000000000005E-4</v>
      </c>
      <c r="E107" s="58">
        <f t="shared" si="4"/>
        <v>-1</v>
      </c>
      <c r="F107" s="78">
        <f t="shared" si="5"/>
        <v>0</v>
      </c>
      <c r="G107" s="136">
        <v>1.0820586E-2</v>
      </c>
      <c r="H107" s="102">
        <v>194.98768181818181</v>
      </c>
      <c r="I107"/>
      <c r="J107" s="199">
        <v>0</v>
      </c>
      <c r="K107" s="166">
        <v>0</v>
      </c>
      <c r="L107" s="58" t="str">
        <f t="shared" si="6"/>
        <v/>
      </c>
      <c r="M107" s="58" t="str">
        <f t="shared" si="7"/>
        <v/>
      </c>
    </row>
    <row r="108" spans="1:13" ht="12" customHeight="1" x14ac:dyDescent="0.2">
      <c r="A108" s="77" t="s">
        <v>2825</v>
      </c>
      <c r="B108" s="77" t="s">
        <v>796</v>
      </c>
      <c r="C108" s="182">
        <v>0</v>
      </c>
      <c r="D108" s="182">
        <v>5.0139E-4</v>
      </c>
      <c r="E108" s="58">
        <f t="shared" si="4"/>
        <v>-1</v>
      </c>
      <c r="F108" s="78">
        <f t="shared" si="5"/>
        <v>0</v>
      </c>
      <c r="G108" s="136">
        <v>3.7331247000000005E-2</v>
      </c>
      <c r="H108" s="102">
        <v>63.538590909090907</v>
      </c>
      <c r="I108"/>
      <c r="J108" s="199">
        <v>0</v>
      </c>
      <c r="K108" s="166">
        <v>0</v>
      </c>
      <c r="L108" s="58" t="str">
        <f t="shared" si="6"/>
        <v/>
      </c>
      <c r="M108" s="58" t="str">
        <f t="shared" si="7"/>
        <v/>
      </c>
    </row>
    <row r="109" spans="1:13" ht="12" customHeight="1" x14ac:dyDescent="0.2">
      <c r="A109" s="77" t="s">
        <v>1652</v>
      </c>
      <c r="B109" s="77" t="s">
        <v>1653</v>
      </c>
      <c r="C109" s="182">
        <v>0</v>
      </c>
      <c r="D109" s="182">
        <v>2.1489999999999999E-4</v>
      </c>
      <c r="E109" s="58">
        <f t="shared" si="4"/>
        <v>-1</v>
      </c>
      <c r="F109" s="78">
        <f t="shared" si="5"/>
        <v>0</v>
      </c>
      <c r="G109" s="136">
        <v>3.7143719999999998E-2</v>
      </c>
      <c r="H109" s="102">
        <v>77.449045454545455</v>
      </c>
      <c r="I109"/>
      <c r="J109" s="199">
        <v>0</v>
      </c>
      <c r="K109" s="166">
        <v>0</v>
      </c>
      <c r="L109" s="58" t="str">
        <f t="shared" si="6"/>
        <v/>
      </c>
      <c r="M109" s="58" t="str">
        <f t="shared" si="7"/>
        <v/>
      </c>
    </row>
    <row r="110" spans="1:13" ht="12" customHeight="1" x14ac:dyDescent="0.2">
      <c r="A110" s="77" t="s">
        <v>500</v>
      </c>
      <c r="B110" s="77" t="s">
        <v>492</v>
      </c>
      <c r="C110" s="182">
        <v>0</v>
      </c>
      <c r="D110" s="182">
        <v>1.8063999999999998E-4</v>
      </c>
      <c r="E110" s="58">
        <f t="shared" si="4"/>
        <v>-1</v>
      </c>
      <c r="F110" s="78">
        <f t="shared" si="5"/>
        <v>0</v>
      </c>
      <c r="G110" s="136">
        <v>1.03613753</v>
      </c>
      <c r="H110" s="102">
        <v>223.5861904761905</v>
      </c>
      <c r="I110"/>
      <c r="J110" s="199">
        <v>0</v>
      </c>
      <c r="K110" s="166">
        <v>0</v>
      </c>
      <c r="L110" s="58" t="str">
        <f t="shared" si="6"/>
        <v/>
      </c>
      <c r="M110" s="58" t="str">
        <f t="shared" si="7"/>
        <v/>
      </c>
    </row>
    <row r="111" spans="1:13" ht="12" customHeight="1" x14ac:dyDescent="0.2">
      <c r="A111" s="77" t="s">
        <v>501</v>
      </c>
      <c r="B111" s="77" t="s">
        <v>493</v>
      </c>
      <c r="C111" s="182">
        <v>0</v>
      </c>
      <c r="D111" s="182">
        <v>8.5560000000000001E-5</v>
      </c>
      <c r="E111" s="58">
        <f t="shared" si="4"/>
        <v>-1</v>
      </c>
      <c r="F111" s="78">
        <f t="shared" si="5"/>
        <v>0</v>
      </c>
      <c r="G111" s="136">
        <v>0.24737657999999998</v>
      </c>
      <c r="H111" s="102">
        <v>223.25590909090911</v>
      </c>
      <c r="I111"/>
      <c r="J111" s="199">
        <v>0</v>
      </c>
      <c r="K111" s="166">
        <v>0</v>
      </c>
      <c r="L111" s="58" t="str">
        <f t="shared" si="6"/>
        <v/>
      </c>
      <c r="M111" s="58" t="str">
        <f t="shared" si="7"/>
        <v/>
      </c>
    </row>
    <row r="112" spans="1:13" ht="12" customHeight="1" x14ac:dyDescent="0.2">
      <c r="A112" s="77" t="s">
        <v>759</v>
      </c>
      <c r="B112" s="77" t="s">
        <v>760</v>
      </c>
      <c r="C112" s="182">
        <v>0</v>
      </c>
      <c r="D112" s="182">
        <v>0</v>
      </c>
      <c r="E112" s="58" t="str">
        <f t="shared" si="4"/>
        <v/>
      </c>
      <c r="F112" s="78">
        <f t="shared" si="5"/>
        <v>0</v>
      </c>
      <c r="G112" s="136">
        <v>0.84785879900000005</v>
      </c>
      <c r="H112" s="102">
        <v>39.238727272727267</v>
      </c>
      <c r="I112"/>
      <c r="J112" s="199">
        <v>0</v>
      </c>
      <c r="K112" s="166">
        <v>0</v>
      </c>
      <c r="L112" s="58" t="str">
        <f t="shared" si="6"/>
        <v/>
      </c>
      <c r="M112" s="58" t="str">
        <f t="shared" si="7"/>
        <v/>
      </c>
    </row>
    <row r="113" spans="1:13" ht="12" customHeight="1" x14ac:dyDescent="0.2">
      <c r="A113" s="77" t="s">
        <v>2814</v>
      </c>
      <c r="B113" s="77" t="s">
        <v>792</v>
      </c>
      <c r="C113" s="182">
        <v>0</v>
      </c>
      <c r="D113" s="182">
        <v>0</v>
      </c>
      <c r="E113" s="58" t="str">
        <f t="shared" si="4"/>
        <v/>
      </c>
      <c r="F113" s="78">
        <f t="shared" si="5"/>
        <v>0</v>
      </c>
      <c r="G113" s="136">
        <v>2.6211834E-2</v>
      </c>
      <c r="H113" s="102">
        <v>86.457227272727266</v>
      </c>
      <c r="I113"/>
      <c r="J113" s="199">
        <v>0</v>
      </c>
      <c r="K113" s="166">
        <v>0</v>
      </c>
      <c r="L113" s="58" t="str">
        <f t="shared" si="6"/>
        <v/>
      </c>
      <c r="M113" s="58" t="str">
        <f t="shared" si="7"/>
        <v/>
      </c>
    </row>
    <row r="114" spans="1:13" ht="12" customHeight="1" x14ac:dyDescent="0.2">
      <c r="A114" s="77" t="s">
        <v>885</v>
      </c>
      <c r="B114" s="77" t="s">
        <v>886</v>
      </c>
      <c r="C114" s="182">
        <v>0</v>
      </c>
      <c r="D114" s="182">
        <v>0</v>
      </c>
      <c r="E114" s="58" t="str">
        <f t="shared" si="4"/>
        <v/>
      </c>
      <c r="F114" s="78">
        <f t="shared" si="5"/>
        <v>0</v>
      </c>
      <c r="G114" s="136">
        <v>1.1155373999999999E-2</v>
      </c>
      <c r="H114" s="102">
        <v>61.159727272727267</v>
      </c>
      <c r="I114"/>
      <c r="J114" s="199">
        <v>0</v>
      </c>
      <c r="K114" s="166">
        <v>0</v>
      </c>
      <c r="L114" s="58" t="str">
        <f t="shared" si="6"/>
        <v/>
      </c>
      <c r="M114" s="58" t="str">
        <f t="shared" si="7"/>
        <v/>
      </c>
    </row>
    <row r="115" spans="1:13" ht="12" customHeight="1" x14ac:dyDescent="0.2">
      <c r="A115" s="77" t="s">
        <v>756</v>
      </c>
      <c r="B115" s="77" t="s">
        <v>757</v>
      </c>
      <c r="C115" s="182">
        <v>0</v>
      </c>
      <c r="D115" s="182">
        <v>0</v>
      </c>
      <c r="E115" s="58" t="str">
        <f t="shared" si="4"/>
        <v/>
      </c>
      <c r="F115" s="78">
        <f t="shared" si="5"/>
        <v>0</v>
      </c>
      <c r="G115" s="136">
        <v>0.125816442</v>
      </c>
      <c r="H115" s="102">
        <v>121.18877272727271</v>
      </c>
      <c r="I115"/>
      <c r="J115" s="199">
        <v>0</v>
      </c>
      <c r="K115" s="166">
        <v>0</v>
      </c>
      <c r="L115" s="58" t="str">
        <f t="shared" si="6"/>
        <v/>
      </c>
      <c r="M115" s="58" t="str">
        <f t="shared" si="7"/>
        <v/>
      </c>
    </row>
    <row r="116" spans="1:13" ht="12" customHeight="1" x14ac:dyDescent="0.2">
      <c r="A116" s="77" t="s">
        <v>2811</v>
      </c>
      <c r="B116" s="77" t="s">
        <v>789</v>
      </c>
      <c r="C116" s="182">
        <v>0</v>
      </c>
      <c r="D116" s="182">
        <v>0</v>
      </c>
      <c r="E116" s="58" t="str">
        <f t="shared" si="4"/>
        <v/>
      </c>
      <c r="F116" s="78">
        <f t="shared" si="5"/>
        <v>0</v>
      </c>
      <c r="G116" s="136">
        <v>0</v>
      </c>
      <c r="H116" s="102">
        <v>11.936500000000001</v>
      </c>
      <c r="I116"/>
      <c r="J116" s="199">
        <v>0</v>
      </c>
      <c r="K116" s="166">
        <v>0</v>
      </c>
      <c r="L116" s="58" t="str">
        <f t="shared" si="6"/>
        <v/>
      </c>
      <c r="M116" s="58" t="str">
        <f t="shared" si="7"/>
        <v/>
      </c>
    </row>
    <row r="117" spans="1:13" ht="12" customHeight="1" x14ac:dyDescent="0.2">
      <c r="A117" s="77" t="s">
        <v>2821</v>
      </c>
      <c r="B117" s="77" t="s">
        <v>781</v>
      </c>
      <c r="C117" s="182">
        <v>0</v>
      </c>
      <c r="D117" s="182">
        <v>0</v>
      </c>
      <c r="E117" s="58" t="str">
        <f t="shared" si="4"/>
        <v/>
      </c>
      <c r="F117" s="78">
        <f t="shared" si="5"/>
        <v>0</v>
      </c>
      <c r="G117" s="136">
        <v>0</v>
      </c>
      <c r="H117" s="102">
        <v>10.159000000000001</v>
      </c>
      <c r="I117"/>
      <c r="J117" s="199">
        <v>0</v>
      </c>
      <c r="K117" s="166">
        <v>0</v>
      </c>
      <c r="L117" s="58" t="str">
        <f t="shared" si="6"/>
        <v/>
      </c>
      <c r="M117" s="58" t="str">
        <f t="shared" si="7"/>
        <v/>
      </c>
    </row>
    <row r="118" spans="1:13" ht="12" customHeight="1" x14ac:dyDescent="0.2">
      <c r="A118" s="77" t="s">
        <v>2816</v>
      </c>
      <c r="B118" s="77" t="s">
        <v>786</v>
      </c>
      <c r="C118" s="182">
        <v>0</v>
      </c>
      <c r="D118" s="182">
        <v>0</v>
      </c>
      <c r="E118" s="58" t="str">
        <f t="shared" si="4"/>
        <v/>
      </c>
      <c r="F118" s="78">
        <f t="shared" si="5"/>
        <v>0</v>
      </c>
      <c r="G118" s="136">
        <v>2.7002585999999999E-2</v>
      </c>
      <c r="H118" s="102">
        <v>21.818727272727269</v>
      </c>
      <c r="I118"/>
      <c r="J118" s="199">
        <v>0</v>
      </c>
      <c r="K118" s="166">
        <v>0</v>
      </c>
      <c r="L118" s="58" t="str">
        <f t="shared" si="6"/>
        <v/>
      </c>
      <c r="M118" s="58" t="str">
        <f t="shared" si="7"/>
        <v/>
      </c>
    </row>
    <row r="119" spans="1:13" ht="12" customHeight="1" x14ac:dyDescent="0.2">
      <c r="A119" s="77" t="s">
        <v>2823</v>
      </c>
      <c r="B119" s="77" t="s">
        <v>784</v>
      </c>
      <c r="C119" s="182">
        <v>0</v>
      </c>
      <c r="D119" s="182">
        <v>0</v>
      </c>
      <c r="E119" s="58" t="str">
        <f t="shared" si="4"/>
        <v/>
      </c>
      <c r="F119" s="78">
        <f t="shared" si="5"/>
        <v>0</v>
      </c>
      <c r="G119" s="136">
        <v>4.3879980000000006E-2</v>
      </c>
      <c r="H119" s="102">
        <v>25.321318181818182</v>
      </c>
      <c r="I119"/>
      <c r="J119" s="199">
        <v>0</v>
      </c>
      <c r="K119" s="166">
        <v>0</v>
      </c>
      <c r="L119" s="58" t="str">
        <f t="shared" si="6"/>
        <v/>
      </c>
      <c r="M119" s="58" t="str">
        <f t="shared" si="7"/>
        <v/>
      </c>
    </row>
    <row r="120" spans="1:13" ht="12" customHeight="1" x14ac:dyDescent="0.2">
      <c r="A120" s="77" t="s">
        <v>765</v>
      </c>
      <c r="B120" s="77" t="s">
        <v>766</v>
      </c>
      <c r="C120" s="182">
        <v>0</v>
      </c>
      <c r="D120" s="182">
        <v>0</v>
      </c>
      <c r="E120" s="58" t="str">
        <f t="shared" si="4"/>
        <v/>
      </c>
      <c r="F120" s="78">
        <f t="shared" si="5"/>
        <v>0</v>
      </c>
      <c r="G120" s="136">
        <v>5.1597061E-2</v>
      </c>
      <c r="H120" s="102">
        <v>40.982136363636357</v>
      </c>
      <c r="I120"/>
      <c r="J120" s="199">
        <v>0</v>
      </c>
      <c r="K120" s="166">
        <v>0</v>
      </c>
      <c r="L120" s="58" t="str">
        <f t="shared" si="6"/>
        <v/>
      </c>
      <c r="M120" s="58" t="str">
        <f t="shared" si="7"/>
        <v/>
      </c>
    </row>
    <row r="121" spans="1:13" ht="12" customHeight="1" x14ac:dyDescent="0.2">
      <c r="A121" s="77" t="s">
        <v>761</v>
      </c>
      <c r="B121" s="77" t="s">
        <v>762</v>
      </c>
      <c r="C121" s="182">
        <v>0</v>
      </c>
      <c r="D121" s="182">
        <v>0</v>
      </c>
      <c r="E121" s="58" t="str">
        <f t="shared" si="4"/>
        <v/>
      </c>
      <c r="F121" s="78">
        <f t="shared" si="5"/>
        <v>0</v>
      </c>
      <c r="G121" s="136">
        <v>0.25173617199999998</v>
      </c>
      <c r="H121" s="102">
        <v>37.543818181818182</v>
      </c>
      <c r="I121"/>
      <c r="J121" s="199">
        <v>0</v>
      </c>
      <c r="K121" s="166">
        <v>0.19839499999999999</v>
      </c>
      <c r="L121" s="58">
        <f t="shared" si="6"/>
        <v>-1</v>
      </c>
      <c r="M121" s="58" t="str">
        <f t="shared" si="7"/>
        <v/>
      </c>
    </row>
    <row r="122" spans="1:13" ht="12" customHeight="1" x14ac:dyDescent="0.2">
      <c r="A122" s="77" t="s">
        <v>901</v>
      </c>
      <c r="B122" s="77" t="s">
        <v>902</v>
      </c>
      <c r="C122" s="182">
        <v>0</v>
      </c>
      <c r="D122" s="182">
        <v>0</v>
      </c>
      <c r="E122" s="58" t="str">
        <f t="shared" si="4"/>
        <v/>
      </c>
      <c r="F122" s="78">
        <f t="shared" si="5"/>
        <v>0</v>
      </c>
      <c r="G122" s="136">
        <v>0</v>
      </c>
      <c r="H122" s="102">
        <v>11.86986363636364</v>
      </c>
      <c r="I122"/>
      <c r="J122" s="199">
        <v>0</v>
      </c>
      <c r="K122" s="166">
        <v>0</v>
      </c>
      <c r="L122" s="58" t="str">
        <f t="shared" si="6"/>
        <v/>
      </c>
      <c r="M122" s="58" t="str">
        <f t="shared" si="7"/>
        <v/>
      </c>
    </row>
    <row r="123" spans="1:13" ht="12" customHeight="1" x14ac:dyDescent="0.2">
      <c r="A123" s="77" t="s">
        <v>895</v>
      </c>
      <c r="B123" s="77" t="s">
        <v>896</v>
      </c>
      <c r="C123" s="182">
        <v>0</v>
      </c>
      <c r="D123" s="182">
        <v>0</v>
      </c>
      <c r="E123" s="58" t="str">
        <f t="shared" si="4"/>
        <v/>
      </c>
      <c r="F123" s="78">
        <f t="shared" si="5"/>
        <v>0</v>
      </c>
      <c r="G123" s="136">
        <v>0</v>
      </c>
      <c r="H123" s="102">
        <v>11.204954545454539</v>
      </c>
      <c r="I123"/>
      <c r="J123" s="199">
        <v>0</v>
      </c>
      <c r="K123" s="166">
        <v>0</v>
      </c>
      <c r="L123" s="58" t="str">
        <f t="shared" si="6"/>
        <v/>
      </c>
      <c r="M123" s="58" t="str">
        <f t="shared" si="7"/>
        <v/>
      </c>
    </row>
    <row r="124" spans="1:13" ht="12" customHeight="1" x14ac:dyDescent="0.2">
      <c r="A124" s="77" t="s">
        <v>767</v>
      </c>
      <c r="B124" s="77" t="s">
        <v>768</v>
      </c>
      <c r="C124" s="182">
        <v>0</v>
      </c>
      <c r="D124" s="182">
        <v>0</v>
      </c>
      <c r="E124" s="58" t="str">
        <f t="shared" si="4"/>
        <v/>
      </c>
      <c r="F124" s="78">
        <f t="shared" si="5"/>
        <v>0</v>
      </c>
      <c r="G124" s="136">
        <v>0.42358487500000003</v>
      </c>
      <c r="H124" s="102">
        <v>56.465227272727269</v>
      </c>
      <c r="I124"/>
      <c r="J124" s="199">
        <v>0</v>
      </c>
      <c r="K124" s="166">
        <v>0</v>
      </c>
      <c r="L124" s="58" t="str">
        <f t="shared" si="6"/>
        <v/>
      </c>
      <c r="M124" s="58" t="str">
        <f t="shared" si="7"/>
        <v/>
      </c>
    </row>
    <row r="125" spans="1:13" ht="12" customHeight="1" x14ac:dyDescent="0.2">
      <c r="A125" s="77" t="s">
        <v>2818</v>
      </c>
      <c r="B125" s="77" t="s">
        <v>758</v>
      </c>
      <c r="C125" s="182">
        <v>0</v>
      </c>
      <c r="D125" s="182">
        <v>0</v>
      </c>
      <c r="E125" s="58" t="str">
        <f t="shared" si="4"/>
        <v/>
      </c>
      <c r="F125" s="78">
        <f t="shared" si="5"/>
        <v>0</v>
      </c>
      <c r="G125" s="136">
        <v>0</v>
      </c>
      <c r="H125" s="102">
        <v>41.896681818181818</v>
      </c>
      <c r="I125"/>
      <c r="J125" s="199">
        <v>0</v>
      </c>
      <c r="K125" s="166">
        <v>0</v>
      </c>
      <c r="L125" s="58" t="str">
        <f t="shared" si="6"/>
        <v/>
      </c>
      <c r="M125" s="58" t="str">
        <f t="shared" si="7"/>
        <v/>
      </c>
    </row>
    <row r="126" spans="1:13" ht="12" customHeight="1" x14ac:dyDescent="0.2">
      <c r="A126" s="77" t="s">
        <v>2822</v>
      </c>
      <c r="B126" s="77" t="s">
        <v>787</v>
      </c>
      <c r="C126" s="182">
        <v>0</v>
      </c>
      <c r="D126" s="182">
        <v>0</v>
      </c>
      <c r="E126" s="58" t="str">
        <f t="shared" si="4"/>
        <v/>
      </c>
      <c r="F126" s="78">
        <f t="shared" si="5"/>
        <v>0</v>
      </c>
      <c r="G126" s="136">
        <v>0</v>
      </c>
      <c r="H126" s="102">
        <v>11.37168181818182</v>
      </c>
      <c r="I126"/>
      <c r="J126" s="199">
        <v>0</v>
      </c>
      <c r="K126" s="166">
        <v>0</v>
      </c>
      <c r="L126" s="58" t="str">
        <f t="shared" si="6"/>
        <v/>
      </c>
      <c r="M126" s="58" t="str">
        <f t="shared" si="7"/>
        <v/>
      </c>
    </row>
    <row r="127" spans="1:13" ht="12" customHeight="1" x14ac:dyDescent="0.2">
      <c r="A127" s="77" t="s">
        <v>2495</v>
      </c>
      <c r="B127" s="77" t="s">
        <v>2496</v>
      </c>
      <c r="C127" s="182">
        <v>0</v>
      </c>
      <c r="D127" s="182">
        <v>0</v>
      </c>
      <c r="E127" s="58" t="str">
        <f t="shared" si="4"/>
        <v/>
      </c>
      <c r="F127" s="78">
        <f t="shared" si="5"/>
        <v>0</v>
      </c>
      <c r="G127" s="136">
        <v>0.54202725445423494</v>
      </c>
      <c r="H127" s="102">
        <v>85.689333333333337</v>
      </c>
      <c r="I127"/>
      <c r="J127" s="199">
        <v>0</v>
      </c>
      <c r="K127" s="166">
        <v>0</v>
      </c>
      <c r="L127" s="58" t="str">
        <f t="shared" si="6"/>
        <v/>
      </c>
      <c r="M127" s="58" t="str">
        <f t="shared" si="7"/>
        <v/>
      </c>
    </row>
    <row r="128" spans="1:13" ht="12" customHeight="1" x14ac:dyDescent="0.2">
      <c r="A128" s="77" t="s">
        <v>2826</v>
      </c>
      <c r="B128" s="77" t="s">
        <v>785</v>
      </c>
      <c r="C128" s="182">
        <v>0</v>
      </c>
      <c r="D128" s="182">
        <v>0</v>
      </c>
      <c r="E128" s="58" t="str">
        <f t="shared" si="4"/>
        <v/>
      </c>
      <c r="F128" s="78">
        <f t="shared" si="5"/>
        <v>0</v>
      </c>
      <c r="G128" s="136">
        <v>37.317779740999995</v>
      </c>
      <c r="H128" s="102">
        <v>10.83445454545455</v>
      </c>
      <c r="I128"/>
      <c r="J128" s="199">
        <v>0</v>
      </c>
      <c r="K128" s="166">
        <v>0</v>
      </c>
      <c r="L128" s="58" t="str">
        <f t="shared" si="6"/>
        <v/>
      </c>
      <c r="M128" s="58" t="str">
        <f t="shared" si="7"/>
        <v/>
      </c>
    </row>
    <row r="129" spans="1:13" ht="12" customHeight="1" x14ac:dyDescent="0.2">
      <c r="A129" s="77" t="s">
        <v>821</v>
      </c>
      <c r="B129" s="77" t="s">
        <v>822</v>
      </c>
      <c r="C129" s="182">
        <v>0</v>
      </c>
      <c r="D129" s="182">
        <v>0</v>
      </c>
      <c r="E129" s="58" t="str">
        <f t="shared" si="4"/>
        <v/>
      </c>
      <c r="F129" s="78">
        <f t="shared" si="5"/>
        <v>0</v>
      </c>
      <c r="G129" s="136">
        <v>5.6116300000000005E-4</v>
      </c>
      <c r="H129" s="102">
        <v>57.514857142857139</v>
      </c>
      <c r="I129"/>
      <c r="J129" s="199">
        <v>0</v>
      </c>
      <c r="K129" s="166">
        <v>0</v>
      </c>
      <c r="L129" s="58" t="str">
        <f t="shared" si="6"/>
        <v/>
      </c>
      <c r="M129" s="58" t="str">
        <f t="shared" si="7"/>
        <v/>
      </c>
    </row>
    <row r="130" spans="1:13" ht="12" customHeight="1" x14ac:dyDescent="0.2">
      <c r="A130" s="77" t="s">
        <v>879</v>
      </c>
      <c r="B130" s="77" t="s">
        <v>880</v>
      </c>
      <c r="C130" s="182">
        <v>0</v>
      </c>
      <c r="D130" s="182">
        <v>0</v>
      </c>
      <c r="E130" s="58" t="str">
        <f t="shared" si="4"/>
        <v/>
      </c>
      <c r="F130" s="78">
        <f t="shared" si="5"/>
        <v>0</v>
      </c>
      <c r="G130" s="136">
        <v>6.6745699999999999E-4</v>
      </c>
      <c r="H130" s="102">
        <v>160.8182222222222</v>
      </c>
      <c r="I130"/>
      <c r="J130" s="199">
        <v>0</v>
      </c>
      <c r="K130" s="166">
        <v>0</v>
      </c>
      <c r="L130" s="58" t="str">
        <f t="shared" si="6"/>
        <v/>
      </c>
      <c r="M130" s="58" t="str">
        <f t="shared" si="7"/>
        <v/>
      </c>
    </row>
    <row r="131" spans="1:13" ht="12" customHeight="1" x14ac:dyDescent="0.2">
      <c r="A131" s="77" t="s">
        <v>827</v>
      </c>
      <c r="B131" s="77" t="s">
        <v>828</v>
      </c>
      <c r="C131" s="182">
        <v>0</v>
      </c>
      <c r="D131" s="182">
        <v>0</v>
      </c>
      <c r="E131" s="58" t="str">
        <f t="shared" si="4"/>
        <v/>
      </c>
      <c r="F131" s="78">
        <f t="shared" si="5"/>
        <v>0</v>
      </c>
      <c r="G131" s="136">
        <v>0</v>
      </c>
      <c r="H131" s="102">
        <v>29.08195238095238</v>
      </c>
      <c r="I131"/>
      <c r="J131" s="199">
        <v>0</v>
      </c>
      <c r="K131" s="166">
        <v>0</v>
      </c>
      <c r="L131" s="58" t="str">
        <f t="shared" si="6"/>
        <v/>
      </c>
      <c r="M131" s="58" t="str">
        <f t="shared" si="7"/>
        <v/>
      </c>
    </row>
    <row r="132" spans="1:13" ht="12" customHeight="1" x14ac:dyDescent="0.2">
      <c r="A132" s="77" t="s">
        <v>831</v>
      </c>
      <c r="B132" s="77" t="s">
        <v>832</v>
      </c>
      <c r="C132" s="182">
        <v>0</v>
      </c>
      <c r="D132" s="182">
        <v>0</v>
      </c>
      <c r="E132" s="58" t="str">
        <f t="shared" si="4"/>
        <v/>
      </c>
      <c r="F132" s="78">
        <f t="shared" si="5"/>
        <v>0</v>
      </c>
      <c r="G132" s="136">
        <v>1.6171239999999999E-3</v>
      </c>
      <c r="H132" s="102">
        <v>32.642571428571429</v>
      </c>
      <c r="I132"/>
      <c r="J132" s="199">
        <v>0</v>
      </c>
      <c r="K132" s="166">
        <v>0</v>
      </c>
      <c r="L132" s="58" t="str">
        <f t="shared" si="6"/>
        <v/>
      </c>
      <c r="M132" s="58" t="str">
        <f t="shared" si="7"/>
        <v/>
      </c>
    </row>
    <row r="133" spans="1:13" ht="12" customHeight="1" x14ac:dyDescent="0.2">
      <c r="A133" s="77" t="s">
        <v>825</v>
      </c>
      <c r="B133" s="77" t="s">
        <v>826</v>
      </c>
      <c r="C133" s="182">
        <v>0</v>
      </c>
      <c r="D133" s="182">
        <v>0</v>
      </c>
      <c r="E133" s="58" t="str">
        <f t="shared" si="4"/>
        <v/>
      </c>
      <c r="F133" s="78">
        <f t="shared" si="5"/>
        <v>0</v>
      </c>
      <c r="G133" s="136">
        <v>4.0041140000000005E-3</v>
      </c>
      <c r="H133" s="102">
        <v>86.070333333333338</v>
      </c>
      <c r="I133"/>
      <c r="J133" s="199">
        <v>0</v>
      </c>
      <c r="K133" s="166">
        <v>0</v>
      </c>
      <c r="L133" s="58" t="str">
        <f t="shared" si="6"/>
        <v/>
      </c>
      <c r="M133" s="58" t="str">
        <f t="shared" si="7"/>
        <v/>
      </c>
    </row>
    <row r="134" spans="1:13" ht="12" customHeight="1" x14ac:dyDescent="0.2">
      <c r="A134" s="77" t="s">
        <v>833</v>
      </c>
      <c r="B134" s="77" t="s">
        <v>834</v>
      </c>
      <c r="C134" s="182">
        <v>0</v>
      </c>
      <c r="D134" s="182">
        <v>0</v>
      </c>
      <c r="E134" s="58" t="str">
        <f t="shared" si="4"/>
        <v/>
      </c>
      <c r="F134" s="78">
        <f t="shared" si="5"/>
        <v>0</v>
      </c>
      <c r="G134" s="136">
        <v>0</v>
      </c>
      <c r="H134" s="102">
        <v>69.469904761904758</v>
      </c>
      <c r="I134"/>
      <c r="J134" s="199">
        <v>0</v>
      </c>
      <c r="K134" s="166">
        <v>0</v>
      </c>
      <c r="L134" s="58" t="str">
        <f t="shared" si="6"/>
        <v/>
      </c>
      <c r="M134" s="58" t="str">
        <f t="shared" si="7"/>
        <v/>
      </c>
    </row>
    <row r="135" spans="1:13" ht="12" customHeight="1" x14ac:dyDescent="0.2">
      <c r="A135" s="77" t="s">
        <v>875</v>
      </c>
      <c r="B135" s="77" t="s">
        <v>876</v>
      </c>
      <c r="C135" s="182">
        <v>0</v>
      </c>
      <c r="D135" s="182">
        <v>0</v>
      </c>
      <c r="E135" s="58" t="str">
        <f t="shared" ref="E135:E138" si="8">IF(ISERROR(C135/D135-1),"",IF((C135/D135-1)&gt;10000%,"",C135/D135-1))</f>
        <v/>
      </c>
      <c r="F135" s="78">
        <f t="shared" ref="F135:F138" si="9">C135/$C$139</f>
        <v>0</v>
      </c>
      <c r="G135" s="136">
        <v>1.117603E-3</v>
      </c>
      <c r="H135" s="102">
        <v>71.44140909090909</v>
      </c>
      <c r="I135"/>
      <c r="J135" s="199">
        <v>0</v>
      </c>
      <c r="K135" s="166">
        <v>0</v>
      </c>
      <c r="L135" s="58" t="str">
        <f t="shared" ref="L135:L138" si="10">IF(ISERROR(J135/K135-1),"",IF((J135/K135-1)&gt;10000%,"",J135/K135-1))</f>
        <v/>
      </c>
      <c r="M135" s="58" t="str">
        <f t="shared" ref="M135:M138" si="11">IF(ISERROR(J135/C135),"",IF(J135/C135&gt;10000%,"",J135/C135))</f>
        <v/>
      </c>
    </row>
    <row r="136" spans="1:13" ht="12" customHeight="1" x14ac:dyDescent="0.2">
      <c r="A136" s="77" t="s">
        <v>829</v>
      </c>
      <c r="B136" s="77" t="s">
        <v>830</v>
      </c>
      <c r="C136" s="182">
        <v>0</v>
      </c>
      <c r="D136" s="182">
        <v>0</v>
      </c>
      <c r="E136" s="58" t="str">
        <f t="shared" si="8"/>
        <v/>
      </c>
      <c r="F136" s="78">
        <f t="shared" si="9"/>
        <v>0</v>
      </c>
      <c r="G136" s="136">
        <v>0</v>
      </c>
      <c r="H136" s="102">
        <v>52.820523809523813</v>
      </c>
      <c r="I136"/>
      <c r="J136" s="199">
        <v>0</v>
      </c>
      <c r="K136" s="166">
        <v>0</v>
      </c>
      <c r="L136" s="58" t="str">
        <f t="shared" si="10"/>
        <v/>
      </c>
      <c r="M136" s="58" t="str">
        <f t="shared" si="11"/>
        <v/>
      </c>
    </row>
    <row r="137" spans="1:13" ht="12" customHeight="1" x14ac:dyDescent="0.2">
      <c r="A137" s="77" t="s">
        <v>2828</v>
      </c>
      <c r="B137" s="77" t="s">
        <v>783</v>
      </c>
      <c r="C137" s="182">
        <v>0</v>
      </c>
      <c r="D137" s="182">
        <v>0</v>
      </c>
      <c r="E137" s="58" t="str">
        <f t="shared" si="8"/>
        <v/>
      </c>
      <c r="F137" s="78">
        <f t="shared" si="9"/>
        <v>0</v>
      </c>
      <c r="G137" s="136">
        <v>0</v>
      </c>
      <c r="H137" s="102">
        <v>35.118545454545448</v>
      </c>
      <c r="I137"/>
      <c r="J137" s="199">
        <v>0</v>
      </c>
      <c r="K137" s="166">
        <v>0</v>
      </c>
      <c r="L137" s="58" t="str">
        <f t="shared" si="10"/>
        <v/>
      </c>
      <c r="M137" s="58" t="str">
        <f t="shared" si="11"/>
        <v/>
      </c>
    </row>
    <row r="138" spans="1:13" ht="12" customHeight="1" x14ac:dyDescent="0.2">
      <c r="A138" s="77" t="s">
        <v>903</v>
      </c>
      <c r="B138" s="77" t="s">
        <v>904</v>
      </c>
      <c r="C138" s="182">
        <v>0</v>
      </c>
      <c r="D138" s="182">
        <v>0</v>
      </c>
      <c r="E138" s="58" t="str">
        <f t="shared" si="8"/>
        <v/>
      </c>
      <c r="F138" s="78">
        <f t="shared" si="9"/>
        <v>0</v>
      </c>
      <c r="G138" s="136">
        <v>0</v>
      </c>
      <c r="H138" s="102">
        <v>21.69295454545454</v>
      </c>
      <c r="I138"/>
      <c r="J138" s="199">
        <v>0</v>
      </c>
      <c r="K138" s="166">
        <v>0</v>
      </c>
      <c r="L138" s="58" t="str">
        <f t="shared" si="10"/>
        <v/>
      </c>
      <c r="M138" s="58" t="str">
        <f t="shared" si="11"/>
        <v/>
      </c>
    </row>
    <row r="139" spans="1:13" ht="12" customHeight="1" x14ac:dyDescent="0.2">
      <c r="A139" s="79"/>
      <c r="B139" s="123">
        <f>COUNTA(B7:B138)</f>
        <v>132</v>
      </c>
      <c r="C139" s="47">
        <f>SUM(C7:C138)</f>
        <v>36.883843900000016</v>
      </c>
      <c r="D139" s="47">
        <f>SUM(D7:D138)</f>
        <v>53.77259171</v>
      </c>
      <c r="E139" s="56">
        <f>IF(ISERROR(C139/D139-1),"",((C139/D139-1)))</f>
        <v>-0.3140772514942628</v>
      </c>
      <c r="F139" s="80">
        <f>SUM(F7:F138)</f>
        <v>0.99999999999999978</v>
      </c>
      <c r="G139" s="137">
        <f>SUM(G7:G138)</f>
        <v>467.04722419301532</v>
      </c>
      <c r="H139" s="93"/>
      <c r="J139" s="66">
        <f>SUM(J7:J138)</f>
        <v>201.93952406000005</v>
      </c>
      <c r="K139" s="47">
        <v>36.764368530000013</v>
      </c>
      <c r="L139" s="56">
        <f>IF(ISERROR(J139/K139-1),"",((J139/K139-1)))</f>
        <v>4.4928054563269821</v>
      </c>
      <c r="M139" s="36">
        <f>IF(ISERROR(J139/C139),"",(J139/C139))</f>
        <v>5.4750129787855428</v>
      </c>
    </row>
    <row r="140" spans="1:13" ht="12" customHeight="1" x14ac:dyDescent="0.2">
      <c r="B140" s="81"/>
      <c r="C140" s="74"/>
      <c r="D140" s="69"/>
      <c r="E140" s="70"/>
      <c r="F140" s="82"/>
    </row>
    <row r="141" spans="1:13" ht="12" customHeight="1" x14ac:dyDescent="0.2">
      <c r="A141" s="39" t="s">
        <v>245</v>
      </c>
      <c r="B141" s="81"/>
      <c r="C141" s="141"/>
      <c r="D141" s="69"/>
      <c r="E141" s="70"/>
      <c r="F141" s="81"/>
      <c r="G141" s="138"/>
    </row>
    <row r="142" spans="1:13" ht="12" customHeight="1" x14ac:dyDescent="0.2">
      <c r="A142" s="51" t="s">
        <v>3268</v>
      </c>
      <c r="B142" s="81"/>
      <c r="C142" s="69"/>
      <c r="D142" s="69"/>
      <c r="E142" s="70"/>
      <c r="F142" s="81"/>
      <c r="H142" s="142"/>
    </row>
    <row r="143" spans="1:13" ht="12" customHeight="1" x14ac:dyDescent="0.2">
      <c r="A143" s="72"/>
      <c r="B143" s="81"/>
      <c r="C143" s="69"/>
      <c r="D143" s="69"/>
      <c r="E143" s="70"/>
      <c r="F143" s="81"/>
      <c r="H143" s="119"/>
    </row>
    <row r="144" spans="1:13" ht="12" customHeight="1" x14ac:dyDescent="0.2">
      <c r="A144" s="83" t="s">
        <v>49</v>
      </c>
    </row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</sheetData>
  <mergeCells count="2">
    <mergeCell ref="C5:E5"/>
    <mergeCell ref="J5:L5"/>
  </mergeCells>
  <pageMargins left="0.74803149606299213" right="0.74803149606299213" top="0.98425196850393704" bottom="0.98425196850393704" header="0.51181102362204722" footer="0.51181102362204722"/>
  <pageSetup scale="60" orientation="landscape" verticalDpi="599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3711"/>
  <sheetViews>
    <sheetView showGridLines="0" workbookViewId="0">
      <pane ySplit="6" topLeftCell="A7" activePane="bottomLeft" state="frozen"/>
      <selection activeCell="E59" sqref="E59"/>
      <selection pane="bottomLeft" sqref="A1:B1"/>
    </sheetView>
  </sheetViews>
  <sheetFormatPr defaultColWidth="9.140625" defaultRowHeight="12.75" x14ac:dyDescent="0.2"/>
  <cols>
    <col min="1" max="1" width="11.42578125" style="19" bestFit="1" customWidth="1"/>
    <col min="2" max="2" width="76.140625" style="23" bestFit="1" customWidth="1"/>
    <col min="3" max="3" width="12.7109375" style="23" bestFit="1" customWidth="1"/>
    <col min="4" max="4" width="27.140625" style="23" bestFit="1" customWidth="1"/>
    <col min="5" max="5" width="36.85546875" style="23" bestFit="1" customWidth="1"/>
    <col min="6" max="16384" width="9.140625" style="19"/>
  </cols>
  <sheetData>
    <row r="1" spans="1:5" ht="26.25" x14ac:dyDescent="0.2">
      <c r="A1" s="215" t="s">
        <v>3267</v>
      </c>
      <c r="B1" s="215"/>
      <c r="C1" s="168"/>
      <c r="D1" s="19"/>
      <c r="E1" s="19"/>
    </row>
    <row r="2" spans="1:5" ht="15.75" customHeight="1" x14ac:dyDescent="0.2">
      <c r="A2" s="216" t="s">
        <v>3016</v>
      </c>
      <c r="B2" s="216"/>
      <c r="D2" s="19"/>
      <c r="E2" s="19"/>
    </row>
    <row r="3" spans="1:5" ht="12" customHeight="1" x14ac:dyDescent="0.2">
      <c r="B3" s="20"/>
      <c r="C3" s="20"/>
      <c r="D3" s="20"/>
      <c r="E3" s="20"/>
    </row>
    <row r="4" spans="1:5" ht="12" customHeight="1" x14ac:dyDescent="0.2">
      <c r="B4" s="19"/>
      <c r="C4" s="19"/>
      <c r="D4" s="19"/>
      <c r="E4" s="19"/>
    </row>
    <row r="5" spans="1:5" ht="30" customHeight="1" x14ac:dyDescent="0.2">
      <c r="A5" s="161" t="s">
        <v>2162</v>
      </c>
      <c r="B5" s="161" t="s">
        <v>2161</v>
      </c>
      <c r="C5" s="161" t="s">
        <v>81</v>
      </c>
      <c r="D5" s="161" t="s">
        <v>1499</v>
      </c>
      <c r="E5" s="161" t="s">
        <v>580</v>
      </c>
    </row>
    <row r="6" spans="1:5" ht="21.95" customHeight="1" x14ac:dyDescent="0.2">
      <c r="A6" s="21"/>
      <c r="B6" s="21"/>
      <c r="C6" s="22"/>
      <c r="D6" s="22"/>
      <c r="E6" s="21"/>
    </row>
    <row r="7" spans="1:5" ht="12" customHeight="1" x14ac:dyDescent="0.2">
      <c r="A7" s="162" t="s">
        <v>3018</v>
      </c>
      <c r="B7" s="162" t="s">
        <v>2235</v>
      </c>
      <c r="C7" s="162" t="s">
        <v>2226</v>
      </c>
      <c r="D7" s="162" t="s">
        <v>643</v>
      </c>
      <c r="E7" s="162" t="s">
        <v>3025</v>
      </c>
    </row>
    <row r="8" spans="1:5" ht="12" customHeight="1" x14ac:dyDescent="0.2">
      <c r="A8" s="162" t="s">
        <v>3018</v>
      </c>
      <c r="B8" s="162" t="s">
        <v>2235</v>
      </c>
      <c r="C8" s="162" t="s">
        <v>2226</v>
      </c>
      <c r="D8" s="162" t="s">
        <v>643</v>
      </c>
      <c r="E8" s="162" t="s">
        <v>3026</v>
      </c>
    </row>
    <row r="9" spans="1:5" ht="12" customHeight="1" x14ac:dyDescent="0.2">
      <c r="A9" s="162" t="s">
        <v>3018</v>
      </c>
      <c r="B9" s="162" t="s">
        <v>3027</v>
      </c>
      <c r="C9" s="162" t="s">
        <v>274</v>
      </c>
      <c r="D9" s="162" t="s">
        <v>643</v>
      </c>
      <c r="E9" s="162" t="s">
        <v>3028</v>
      </c>
    </row>
    <row r="10" spans="1:5" ht="12" customHeight="1" x14ac:dyDescent="0.2">
      <c r="A10" s="162" t="s">
        <v>3018</v>
      </c>
      <c r="B10" s="162" t="s">
        <v>3027</v>
      </c>
      <c r="C10" s="162" t="s">
        <v>274</v>
      </c>
      <c r="D10" s="162" t="s">
        <v>643</v>
      </c>
      <c r="E10" s="162" t="s">
        <v>3025</v>
      </c>
    </row>
    <row r="11" spans="1:5" ht="12" customHeight="1" x14ac:dyDescent="0.2">
      <c r="A11" s="162" t="s">
        <v>3018</v>
      </c>
      <c r="B11" s="162" t="s">
        <v>3027</v>
      </c>
      <c r="C11" s="162" t="s">
        <v>274</v>
      </c>
      <c r="D11" s="162" t="s">
        <v>643</v>
      </c>
      <c r="E11" s="162" t="s">
        <v>3029</v>
      </c>
    </row>
    <row r="12" spans="1:5" ht="12" customHeight="1" x14ac:dyDescent="0.2">
      <c r="A12" s="162" t="s">
        <v>3018</v>
      </c>
      <c r="B12" s="162" t="s">
        <v>3027</v>
      </c>
      <c r="C12" s="162" t="s">
        <v>274</v>
      </c>
      <c r="D12" s="162" t="s">
        <v>643</v>
      </c>
      <c r="E12" s="162" t="s">
        <v>3030</v>
      </c>
    </row>
    <row r="13" spans="1:5" ht="12" customHeight="1" x14ac:dyDescent="0.2">
      <c r="A13" s="162" t="s">
        <v>3018</v>
      </c>
      <c r="B13" s="162" t="s">
        <v>3027</v>
      </c>
      <c r="C13" s="162" t="s">
        <v>274</v>
      </c>
      <c r="D13" s="162" t="s">
        <v>643</v>
      </c>
      <c r="E13" s="162" t="s">
        <v>3031</v>
      </c>
    </row>
    <row r="14" spans="1:5" ht="12" customHeight="1" x14ac:dyDescent="0.2">
      <c r="A14" s="162" t="s">
        <v>3018</v>
      </c>
      <c r="B14" s="162" t="s">
        <v>1925</v>
      </c>
      <c r="C14" s="162" t="s">
        <v>165</v>
      </c>
      <c r="D14" s="162" t="s">
        <v>643</v>
      </c>
      <c r="E14" s="162" t="s">
        <v>3025</v>
      </c>
    </row>
    <row r="15" spans="1:5" ht="12" customHeight="1" x14ac:dyDescent="0.2">
      <c r="A15" s="162" t="s">
        <v>3018</v>
      </c>
      <c r="B15" s="162" t="s">
        <v>1925</v>
      </c>
      <c r="C15" s="162" t="s">
        <v>165</v>
      </c>
      <c r="D15" s="162" t="s">
        <v>643</v>
      </c>
      <c r="E15" s="162" t="s">
        <v>3026</v>
      </c>
    </row>
    <row r="16" spans="1:5" ht="12" customHeight="1" x14ac:dyDescent="0.2">
      <c r="A16" s="162" t="s">
        <v>3018</v>
      </c>
      <c r="B16" s="162" t="s">
        <v>1925</v>
      </c>
      <c r="C16" s="162" t="s">
        <v>165</v>
      </c>
      <c r="D16" s="162" t="s">
        <v>643</v>
      </c>
      <c r="E16" s="162" t="s">
        <v>3031</v>
      </c>
    </row>
    <row r="17" spans="1:5" ht="12" customHeight="1" x14ac:dyDescent="0.2">
      <c r="A17" s="162" t="s">
        <v>3018</v>
      </c>
      <c r="B17" s="162" t="s">
        <v>1926</v>
      </c>
      <c r="C17" s="162" t="s">
        <v>706</v>
      </c>
      <c r="D17" s="162" t="s">
        <v>643</v>
      </c>
      <c r="E17" s="162" t="s">
        <v>3025</v>
      </c>
    </row>
    <row r="18" spans="1:5" ht="12" customHeight="1" x14ac:dyDescent="0.2">
      <c r="A18" s="162" t="s">
        <v>3018</v>
      </c>
      <c r="B18" s="162" t="s">
        <v>1926</v>
      </c>
      <c r="C18" s="162" t="s">
        <v>706</v>
      </c>
      <c r="D18" s="162" t="s">
        <v>643</v>
      </c>
      <c r="E18" s="162" t="s">
        <v>3026</v>
      </c>
    </row>
    <row r="19" spans="1:5" ht="12" customHeight="1" x14ac:dyDescent="0.2">
      <c r="A19" s="162" t="s">
        <v>3018</v>
      </c>
      <c r="B19" s="162" t="s">
        <v>1927</v>
      </c>
      <c r="C19" s="162" t="s">
        <v>705</v>
      </c>
      <c r="D19" s="162" t="s">
        <v>643</v>
      </c>
      <c r="E19" s="162" t="s">
        <v>3025</v>
      </c>
    </row>
    <row r="20" spans="1:5" ht="12" customHeight="1" x14ac:dyDescent="0.2">
      <c r="A20" s="162" t="s">
        <v>3018</v>
      </c>
      <c r="B20" s="162" t="s">
        <v>1927</v>
      </c>
      <c r="C20" s="162" t="s">
        <v>705</v>
      </c>
      <c r="D20" s="162" t="s">
        <v>643</v>
      </c>
      <c r="E20" s="162" t="s">
        <v>3026</v>
      </c>
    </row>
    <row r="21" spans="1:5" ht="12" customHeight="1" x14ac:dyDescent="0.2">
      <c r="A21" s="162" t="s">
        <v>3018</v>
      </c>
      <c r="B21" s="162" t="s">
        <v>1928</v>
      </c>
      <c r="C21" s="162" t="s">
        <v>157</v>
      </c>
      <c r="D21" s="162" t="s">
        <v>643</v>
      </c>
      <c r="E21" s="162" t="s">
        <v>3025</v>
      </c>
    </row>
    <row r="22" spans="1:5" ht="12" customHeight="1" x14ac:dyDescent="0.2">
      <c r="A22" s="162" t="s">
        <v>3018</v>
      </c>
      <c r="B22" s="162" t="s">
        <v>1928</v>
      </c>
      <c r="C22" s="162" t="s">
        <v>157</v>
      </c>
      <c r="D22" s="162" t="s">
        <v>643</v>
      </c>
      <c r="E22" s="162" t="s">
        <v>3026</v>
      </c>
    </row>
    <row r="23" spans="1:5" ht="12" customHeight="1" x14ac:dyDescent="0.2">
      <c r="A23" s="162" t="s">
        <v>3018</v>
      </c>
      <c r="B23" s="162" t="s">
        <v>1929</v>
      </c>
      <c r="C23" s="162" t="s">
        <v>1609</v>
      </c>
      <c r="D23" s="162" t="s">
        <v>643</v>
      </c>
      <c r="E23" s="162" t="s">
        <v>3025</v>
      </c>
    </row>
    <row r="24" spans="1:5" ht="12" customHeight="1" x14ac:dyDescent="0.2">
      <c r="A24" s="162" t="s">
        <v>3018</v>
      </c>
      <c r="B24" s="162" t="s">
        <v>1929</v>
      </c>
      <c r="C24" s="162" t="s">
        <v>1609</v>
      </c>
      <c r="D24" s="162" t="s">
        <v>643</v>
      </c>
      <c r="E24" s="162" t="s">
        <v>3026</v>
      </c>
    </row>
    <row r="25" spans="1:5" ht="12" customHeight="1" x14ac:dyDescent="0.2">
      <c r="A25" s="162" t="s">
        <v>3018</v>
      </c>
      <c r="B25" s="162" t="s">
        <v>1930</v>
      </c>
      <c r="C25" s="162" t="s">
        <v>158</v>
      </c>
      <c r="D25" s="162" t="s">
        <v>643</v>
      </c>
      <c r="E25" s="162" t="s">
        <v>3026</v>
      </c>
    </row>
    <row r="26" spans="1:5" ht="12" customHeight="1" x14ac:dyDescent="0.2">
      <c r="A26" s="162" t="s">
        <v>3018</v>
      </c>
      <c r="B26" s="162" t="s">
        <v>1931</v>
      </c>
      <c r="C26" s="162" t="s">
        <v>50</v>
      </c>
      <c r="D26" s="162" t="s">
        <v>643</v>
      </c>
      <c r="E26" s="162" t="s">
        <v>3028</v>
      </c>
    </row>
    <row r="27" spans="1:5" ht="12" customHeight="1" x14ac:dyDescent="0.2">
      <c r="A27" s="162" t="s">
        <v>3018</v>
      </c>
      <c r="B27" s="162" t="s">
        <v>1931</v>
      </c>
      <c r="C27" s="162" t="s">
        <v>50</v>
      </c>
      <c r="D27" s="162" t="s">
        <v>643</v>
      </c>
      <c r="E27" s="162" t="s">
        <v>3025</v>
      </c>
    </row>
    <row r="28" spans="1:5" ht="12" customHeight="1" x14ac:dyDescent="0.2">
      <c r="A28" s="162" t="s">
        <v>3018</v>
      </c>
      <c r="B28" s="162" t="s">
        <v>1931</v>
      </c>
      <c r="C28" s="162" t="s">
        <v>50</v>
      </c>
      <c r="D28" s="162" t="s">
        <v>643</v>
      </c>
      <c r="E28" s="162" t="s">
        <v>3029</v>
      </c>
    </row>
    <row r="29" spans="1:5" ht="12" customHeight="1" x14ac:dyDescent="0.2">
      <c r="A29" s="162" t="s">
        <v>3018</v>
      </c>
      <c r="B29" s="162" t="s">
        <v>1931</v>
      </c>
      <c r="C29" s="162" t="s">
        <v>50</v>
      </c>
      <c r="D29" s="162" t="s">
        <v>643</v>
      </c>
      <c r="E29" s="162" t="s">
        <v>3032</v>
      </c>
    </row>
    <row r="30" spans="1:5" ht="12" customHeight="1" x14ac:dyDescent="0.2">
      <c r="A30" s="162" t="s">
        <v>3018</v>
      </c>
      <c r="B30" s="162" t="s">
        <v>1931</v>
      </c>
      <c r="C30" s="162" t="s">
        <v>50</v>
      </c>
      <c r="D30" s="162" t="s">
        <v>643</v>
      </c>
      <c r="E30" s="162" t="s">
        <v>3030</v>
      </c>
    </row>
    <row r="31" spans="1:5" ht="12" customHeight="1" x14ac:dyDescent="0.2">
      <c r="A31" s="162" t="s">
        <v>3018</v>
      </c>
      <c r="B31" s="162" t="s">
        <v>1931</v>
      </c>
      <c r="C31" s="162" t="s">
        <v>50</v>
      </c>
      <c r="D31" s="162" t="s">
        <v>643</v>
      </c>
      <c r="E31" s="162" t="s">
        <v>3031</v>
      </c>
    </row>
    <row r="32" spans="1:5" ht="12" customHeight="1" x14ac:dyDescent="0.2">
      <c r="A32" s="162" t="s">
        <v>3018</v>
      </c>
      <c r="B32" s="162" t="s">
        <v>1580</v>
      </c>
      <c r="C32" s="162" t="s">
        <v>270</v>
      </c>
      <c r="D32" s="162" t="s">
        <v>643</v>
      </c>
      <c r="E32" s="162" t="s">
        <v>3028</v>
      </c>
    </row>
    <row r="33" spans="1:5" ht="12" customHeight="1" x14ac:dyDescent="0.2">
      <c r="A33" s="162" t="s">
        <v>3018</v>
      </c>
      <c r="B33" s="162" t="s">
        <v>2362</v>
      </c>
      <c r="C33" s="162" t="s">
        <v>2348</v>
      </c>
      <c r="D33" s="162" t="s">
        <v>643</v>
      </c>
      <c r="E33" s="162" t="s">
        <v>3028</v>
      </c>
    </row>
    <row r="34" spans="1:5" ht="12" customHeight="1" x14ac:dyDescent="0.2">
      <c r="A34" s="162" t="s">
        <v>3018</v>
      </c>
      <c r="B34" s="162" t="s">
        <v>1932</v>
      </c>
      <c r="C34" s="162" t="s">
        <v>1881</v>
      </c>
      <c r="D34" s="162" t="s">
        <v>643</v>
      </c>
      <c r="E34" s="162" t="s">
        <v>3026</v>
      </c>
    </row>
    <row r="35" spans="1:5" ht="12" customHeight="1" x14ac:dyDescent="0.2">
      <c r="A35" s="162" t="s">
        <v>3018</v>
      </c>
      <c r="B35" s="162" t="s">
        <v>2006</v>
      </c>
      <c r="C35" s="162" t="s">
        <v>2010</v>
      </c>
      <c r="D35" s="162" t="s">
        <v>643</v>
      </c>
      <c r="E35" s="162" t="s">
        <v>3026</v>
      </c>
    </row>
    <row r="36" spans="1:5" ht="12" customHeight="1" x14ac:dyDescent="0.2">
      <c r="A36" s="162" t="s">
        <v>3018</v>
      </c>
      <c r="B36" s="162" t="s">
        <v>2466</v>
      </c>
      <c r="C36" s="162" t="s">
        <v>2473</v>
      </c>
      <c r="D36" s="162" t="s">
        <v>643</v>
      </c>
      <c r="E36" s="162" t="s">
        <v>3026</v>
      </c>
    </row>
    <row r="37" spans="1:5" ht="12" customHeight="1" x14ac:dyDescent="0.2">
      <c r="A37" s="162" t="s">
        <v>3018</v>
      </c>
      <c r="B37" s="162" t="s">
        <v>1581</v>
      </c>
      <c r="C37" s="162" t="s">
        <v>696</v>
      </c>
      <c r="D37" s="162" t="s">
        <v>643</v>
      </c>
      <c r="E37" s="162" t="s">
        <v>3028</v>
      </c>
    </row>
    <row r="38" spans="1:5" ht="12" customHeight="1" x14ac:dyDescent="0.2">
      <c r="A38" s="162" t="s">
        <v>3018</v>
      </c>
      <c r="B38" s="162" t="s">
        <v>1581</v>
      </c>
      <c r="C38" s="162" t="s">
        <v>696</v>
      </c>
      <c r="D38" s="162" t="s">
        <v>643</v>
      </c>
      <c r="E38" s="162" t="s">
        <v>3025</v>
      </c>
    </row>
    <row r="39" spans="1:5" ht="12" customHeight="1" x14ac:dyDescent="0.2">
      <c r="A39" s="162" t="s">
        <v>3018</v>
      </c>
      <c r="B39" s="162" t="s">
        <v>1814</v>
      </c>
      <c r="C39" s="162" t="s">
        <v>1722</v>
      </c>
      <c r="D39" s="162" t="s">
        <v>643</v>
      </c>
      <c r="E39" s="162" t="s">
        <v>3028</v>
      </c>
    </row>
    <row r="40" spans="1:5" ht="12" customHeight="1" x14ac:dyDescent="0.2">
      <c r="A40" s="162" t="s">
        <v>3018</v>
      </c>
      <c r="B40" s="162" t="s">
        <v>1933</v>
      </c>
      <c r="C40" s="162" t="s">
        <v>160</v>
      </c>
      <c r="D40" s="162" t="s">
        <v>643</v>
      </c>
      <c r="E40" s="162" t="s">
        <v>3025</v>
      </c>
    </row>
    <row r="41" spans="1:5" ht="12" customHeight="1" x14ac:dyDescent="0.2">
      <c r="A41" s="162" t="s">
        <v>3018</v>
      </c>
      <c r="B41" s="162" t="s">
        <v>1933</v>
      </c>
      <c r="C41" s="162" t="s">
        <v>160</v>
      </c>
      <c r="D41" s="162" t="s">
        <v>643</v>
      </c>
      <c r="E41" s="162" t="s">
        <v>3026</v>
      </c>
    </row>
    <row r="42" spans="1:5" ht="12" customHeight="1" x14ac:dyDescent="0.2">
      <c r="A42" s="162" t="s">
        <v>3018</v>
      </c>
      <c r="B42" s="162" t="s">
        <v>1934</v>
      </c>
      <c r="C42" s="162" t="s">
        <v>161</v>
      </c>
      <c r="D42" s="162" t="s">
        <v>643</v>
      </c>
      <c r="E42" s="162" t="s">
        <v>3025</v>
      </c>
    </row>
    <row r="43" spans="1:5" ht="12" customHeight="1" x14ac:dyDescent="0.2">
      <c r="A43" s="162" t="s">
        <v>3018</v>
      </c>
      <c r="B43" s="162" t="s">
        <v>1934</v>
      </c>
      <c r="C43" s="162" t="s">
        <v>161</v>
      </c>
      <c r="D43" s="162" t="s">
        <v>643</v>
      </c>
      <c r="E43" s="162" t="s">
        <v>3026</v>
      </c>
    </row>
    <row r="44" spans="1:5" ht="12" customHeight="1" x14ac:dyDescent="0.2">
      <c r="A44" s="162" t="s">
        <v>3018</v>
      </c>
      <c r="B44" s="162" t="s">
        <v>1934</v>
      </c>
      <c r="C44" s="162" t="s">
        <v>161</v>
      </c>
      <c r="D44" s="162" t="s">
        <v>643</v>
      </c>
      <c r="E44" s="162" t="s">
        <v>3031</v>
      </c>
    </row>
    <row r="45" spans="1:5" ht="12" customHeight="1" x14ac:dyDescent="0.2">
      <c r="A45" s="162" t="s">
        <v>3018</v>
      </c>
      <c r="B45" s="162" t="s">
        <v>1935</v>
      </c>
      <c r="C45" s="162" t="s">
        <v>162</v>
      </c>
      <c r="D45" s="162" t="s">
        <v>643</v>
      </c>
      <c r="E45" s="162" t="s">
        <v>3025</v>
      </c>
    </row>
    <row r="46" spans="1:5" ht="12" customHeight="1" x14ac:dyDescent="0.2">
      <c r="A46" s="162" t="s">
        <v>3018</v>
      </c>
      <c r="B46" s="162" t="s">
        <v>1935</v>
      </c>
      <c r="C46" s="162" t="s">
        <v>162</v>
      </c>
      <c r="D46" s="162" t="s">
        <v>643</v>
      </c>
      <c r="E46" s="162" t="s">
        <v>3026</v>
      </c>
    </row>
    <row r="47" spans="1:5" ht="12" customHeight="1" x14ac:dyDescent="0.2">
      <c r="A47" s="162" t="s">
        <v>3018</v>
      </c>
      <c r="B47" s="162" t="s">
        <v>1935</v>
      </c>
      <c r="C47" s="162" t="s">
        <v>162</v>
      </c>
      <c r="D47" s="162" t="s">
        <v>643</v>
      </c>
      <c r="E47" s="162" t="s">
        <v>3031</v>
      </c>
    </row>
    <row r="48" spans="1:5" ht="12" customHeight="1" x14ac:dyDescent="0.2">
      <c r="A48" s="162" t="s">
        <v>3018</v>
      </c>
      <c r="B48" s="162" t="s">
        <v>1936</v>
      </c>
      <c r="C48" s="162" t="s">
        <v>163</v>
      </c>
      <c r="D48" s="162" t="s">
        <v>643</v>
      </c>
      <c r="E48" s="162" t="s">
        <v>3025</v>
      </c>
    </row>
    <row r="49" spans="1:5" ht="12" customHeight="1" x14ac:dyDescent="0.2">
      <c r="A49" s="162" t="s">
        <v>3018</v>
      </c>
      <c r="B49" s="162" t="s">
        <v>1936</v>
      </c>
      <c r="C49" s="162" t="s">
        <v>163</v>
      </c>
      <c r="D49" s="162" t="s">
        <v>643</v>
      </c>
      <c r="E49" s="162" t="s">
        <v>3026</v>
      </c>
    </row>
    <row r="50" spans="1:5" ht="12" customHeight="1" x14ac:dyDescent="0.2">
      <c r="A50" s="162" t="s">
        <v>3018</v>
      </c>
      <c r="B50" s="162" t="s">
        <v>1937</v>
      </c>
      <c r="C50" s="162" t="s">
        <v>164</v>
      </c>
      <c r="D50" s="162" t="s">
        <v>643</v>
      </c>
      <c r="E50" s="162" t="s">
        <v>3025</v>
      </c>
    </row>
    <row r="51" spans="1:5" ht="12" customHeight="1" x14ac:dyDescent="0.2">
      <c r="A51" s="162" t="s">
        <v>3018</v>
      </c>
      <c r="B51" s="162" t="s">
        <v>1937</v>
      </c>
      <c r="C51" s="162" t="s">
        <v>164</v>
      </c>
      <c r="D51" s="162" t="s">
        <v>643</v>
      </c>
      <c r="E51" s="162" t="s">
        <v>3026</v>
      </c>
    </row>
    <row r="52" spans="1:5" ht="12" customHeight="1" x14ac:dyDescent="0.2">
      <c r="A52" s="162" t="s">
        <v>3018</v>
      </c>
      <c r="B52" s="162" t="s">
        <v>1937</v>
      </c>
      <c r="C52" s="162" t="s">
        <v>164</v>
      </c>
      <c r="D52" s="162" t="s">
        <v>643</v>
      </c>
      <c r="E52" s="162" t="s">
        <v>3031</v>
      </c>
    </row>
    <row r="53" spans="1:5" ht="12" customHeight="1" x14ac:dyDescent="0.2">
      <c r="A53" s="162" t="s">
        <v>3018</v>
      </c>
      <c r="B53" s="162" t="s">
        <v>1938</v>
      </c>
      <c r="C53" s="162" t="s">
        <v>159</v>
      </c>
      <c r="D53" s="162" t="s">
        <v>643</v>
      </c>
      <c r="E53" s="162" t="s">
        <v>3025</v>
      </c>
    </row>
    <row r="54" spans="1:5" ht="12" customHeight="1" x14ac:dyDescent="0.2">
      <c r="A54" s="162" t="s">
        <v>3018</v>
      </c>
      <c r="B54" s="162" t="s">
        <v>1938</v>
      </c>
      <c r="C54" s="162" t="s">
        <v>159</v>
      </c>
      <c r="D54" s="162" t="s">
        <v>643</v>
      </c>
      <c r="E54" s="162" t="s">
        <v>3026</v>
      </c>
    </row>
    <row r="55" spans="1:5" ht="12" customHeight="1" x14ac:dyDescent="0.2">
      <c r="A55" s="162" t="s">
        <v>3018</v>
      </c>
      <c r="B55" s="162" t="s">
        <v>1938</v>
      </c>
      <c r="C55" s="162" t="s">
        <v>159</v>
      </c>
      <c r="D55" s="162" t="s">
        <v>643</v>
      </c>
      <c r="E55" s="162" t="s">
        <v>3031</v>
      </c>
    </row>
    <row r="56" spans="1:5" ht="12" customHeight="1" x14ac:dyDescent="0.2">
      <c r="A56" s="162" t="s">
        <v>3018</v>
      </c>
      <c r="B56" s="162" t="s">
        <v>1939</v>
      </c>
      <c r="C56" s="162" t="s">
        <v>388</v>
      </c>
      <c r="D56" s="162" t="s">
        <v>643</v>
      </c>
      <c r="E56" s="162" t="s">
        <v>3025</v>
      </c>
    </row>
    <row r="57" spans="1:5" ht="12" customHeight="1" x14ac:dyDescent="0.2">
      <c r="A57" s="162" t="s">
        <v>3018</v>
      </c>
      <c r="B57" s="162" t="s">
        <v>1939</v>
      </c>
      <c r="C57" s="162" t="s">
        <v>388</v>
      </c>
      <c r="D57" s="162" t="s">
        <v>643</v>
      </c>
      <c r="E57" s="162" t="s">
        <v>3026</v>
      </c>
    </row>
    <row r="58" spans="1:5" ht="12" customHeight="1" x14ac:dyDescent="0.2">
      <c r="A58" s="162" t="s">
        <v>3018</v>
      </c>
      <c r="B58" s="162" t="s">
        <v>1939</v>
      </c>
      <c r="C58" s="162" t="s">
        <v>388</v>
      </c>
      <c r="D58" s="162" t="s">
        <v>643</v>
      </c>
      <c r="E58" s="162" t="s">
        <v>3031</v>
      </c>
    </row>
    <row r="59" spans="1:5" ht="12" customHeight="1" x14ac:dyDescent="0.2">
      <c r="A59" s="162" t="s">
        <v>3018</v>
      </c>
      <c r="B59" s="162" t="s">
        <v>1940</v>
      </c>
      <c r="C59" s="162" t="s">
        <v>1880</v>
      </c>
      <c r="D59" s="162" t="s">
        <v>643</v>
      </c>
      <c r="E59" s="162" t="s">
        <v>3026</v>
      </c>
    </row>
    <row r="60" spans="1:5" ht="12" customHeight="1" x14ac:dyDescent="0.2">
      <c r="A60" s="162" t="s">
        <v>3018</v>
      </c>
      <c r="B60" s="162" t="s">
        <v>1941</v>
      </c>
      <c r="C60" s="162" t="s">
        <v>273</v>
      </c>
      <c r="D60" s="162" t="s">
        <v>643</v>
      </c>
      <c r="E60" s="162" t="s">
        <v>3025</v>
      </c>
    </row>
    <row r="61" spans="1:5" ht="12" customHeight="1" x14ac:dyDescent="0.2">
      <c r="A61" s="162" t="s">
        <v>3018</v>
      </c>
      <c r="B61" s="162" t="s">
        <v>1941</v>
      </c>
      <c r="C61" s="162" t="s">
        <v>273</v>
      </c>
      <c r="D61" s="162" t="s">
        <v>643</v>
      </c>
      <c r="E61" s="162" t="s">
        <v>3026</v>
      </c>
    </row>
    <row r="62" spans="1:5" ht="12" customHeight="1" x14ac:dyDescent="0.2">
      <c r="A62" s="162" t="s">
        <v>3018</v>
      </c>
      <c r="B62" s="162" t="s">
        <v>1941</v>
      </c>
      <c r="C62" s="162" t="s">
        <v>273</v>
      </c>
      <c r="D62" s="162" t="s">
        <v>643</v>
      </c>
      <c r="E62" s="162" t="s">
        <v>3031</v>
      </c>
    </row>
    <row r="63" spans="1:5" ht="12" customHeight="1" x14ac:dyDescent="0.2">
      <c r="A63" s="162" t="s">
        <v>3018</v>
      </c>
      <c r="B63" s="162" t="s">
        <v>1582</v>
      </c>
      <c r="C63" s="162" t="s">
        <v>1149</v>
      </c>
      <c r="D63" s="162" t="s">
        <v>643</v>
      </c>
      <c r="E63" s="162" t="s">
        <v>3028</v>
      </c>
    </row>
    <row r="64" spans="1:5" ht="12" customHeight="1" x14ac:dyDescent="0.2">
      <c r="A64" s="162" t="s">
        <v>3018</v>
      </c>
      <c r="B64" s="162" t="s">
        <v>1582</v>
      </c>
      <c r="C64" s="162" t="s">
        <v>1149</v>
      </c>
      <c r="D64" s="162" t="s">
        <v>643</v>
      </c>
      <c r="E64" s="162" t="s">
        <v>3025</v>
      </c>
    </row>
    <row r="65" spans="1:5" ht="12" customHeight="1" x14ac:dyDescent="0.2">
      <c r="A65" s="162" t="s">
        <v>3018</v>
      </c>
      <c r="B65" s="162" t="s">
        <v>1582</v>
      </c>
      <c r="C65" s="162" t="s">
        <v>1149</v>
      </c>
      <c r="D65" s="162" t="s">
        <v>643</v>
      </c>
      <c r="E65" s="162" t="s">
        <v>3033</v>
      </c>
    </row>
    <row r="66" spans="1:5" ht="12" customHeight="1" x14ac:dyDescent="0.2">
      <c r="A66" s="162" t="s">
        <v>3018</v>
      </c>
      <c r="B66" s="162" t="s">
        <v>1582</v>
      </c>
      <c r="C66" s="162" t="s">
        <v>1149</v>
      </c>
      <c r="D66" s="162" t="s">
        <v>643</v>
      </c>
      <c r="E66" s="162" t="s">
        <v>3029</v>
      </c>
    </row>
    <row r="67" spans="1:5" ht="12" customHeight="1" x14ac:dyDescent="0.2">
      <c r="A67" s="162" t="s">
        <v>3018</v>
      </c>
      <c r="B67" s="162" t="s">
        <v>1582</v>
      </c>
      <c r="C67" s="162" t="s">
        <v>1149</v>
      </c>
      <c r="D67" s="162" t="s">
        <v>643</v>
      </c>
      <c r="E67" s="162" t="s">
        <v>3031</v>
      </c>
    </row>
    <row r="68" spans="1:5" ht="12" customHeight="1" x14ac:dyDescent="0.2">
      <c r="A68" s="162" t="s">
        <v>3018</v>
      </c>
      <c r="B68" s="162" t="s">
        <v>2091</v>
      </c>
      <c r="C68" s="162" t="s">
        <v>2076</v>
      </c>
      <c r="D68" s="162" t="s">
        <v>643</v>
      </c>
      <c r="E68" s="162" t="s">
        <v>3028</v>
      </c>
    </row>
    <row r="69" spans="1:5" ht="12" customHeight="1" x14ac:dyDescent="0.2">
      <c r="A69" s="162" t="s">
        <v>3018</v>
      </c>
      <c r="B69" s="162" t="s">
        <v>1942</v>
      </c>
      <c r="C69" s="162" t="s">
        <v>1884</v>
      </c>
      <c r="D69" s="162" t="s">
        <v>643</v>
      </c>
      <c r="E69" s="162" t="s">
        <v>3028</v>
      </c>
    </row>
    <row r="70" spans="1:5" ht="12" customHeight="1" x14ac:dyDescent="0.2">
      <c r="A70" s="162" t="s">
        <v>3018</v>
      </c>
      <c r="B70" s="162" t="s">
        <v>1942</v>
      </c>
      <c r="C70" s="162" t="s">
        <v>1884</v>
      </c>
      <c r="D70" s="162" t="s">
        <v>643</v>
      </c>
      <c r="E70" s="162" t="s">
        <v>3029</v>
      </c>
    </row>
    <row r="71" spans="1:5" ht="12" customHeight="1" x14ac:dyDescent="0.2">
      <c r="A71" s="162" t="s">
        <v>3018</v>
      </c>
      <c r="B71" s="162" t="s">
        <v>1583</v>
      </c>
      <c r="C71" s="162" t="s">
        <v>51</v>
      </c>
      <c r="D71" s="162" t="s">
        <v>643</v>
      </c>
      <c r="E71" s="162" t="s">
        <v>3028</v>
      </c>
    </row>
    <row r="72" spans="1:5" ht="12" customHeight="1" x14ac:dyDescent="0.2">
      <c r="A72" s="162" t="s">
        <v>3018</v>
      </c>
      <c r="B72" s="162" t="s">
        <v>1583</v>
      </c>
      <c r="C72" s="162" t="s">
        <v>51</v>
      </c>
      <c r="D72" s="162" t="s">
        <v>643</v>
      </c>
      <c r="E72" s="162" t="s">
        <v>3025</v>
      </c>
    </row>
    <row r="73" spans="1:5" ht="12" customHeight="1" x14ac:dyDescent="0.2">
      <c r="A73" s="162" t="s">
        <v>3018</v>
      </c>
      <c r="B73" s="162" t="s">
        <v>1583</v>
      </c>
      <c r="C73" s="162" t="s">
        <v>51</v>
      </c>
      <c r="D73" s="162" t="s">
        <v>643</v>
      </c>
      <c r="E73" s="162" t="s">
        <v>3029</v>
      </c>
    </row>
    <row r="74" spans="1:5" ht="12" customHeight="1" x14ac:dyDescent="0.2">
      <c r="A74" s="162" t="s">
        <v>3018</v>
      </c>
      <c r="B74" s="162" t="s">
        <v>1583</v>
      </c>
      <c r="C74" s="162" t="s">
        <v>51</v>
      </c>
      <c r="D74" s="162" t="s">
        <v>643</v>
      </c>
      <c r="E74" s="162" t="s">
        <v>3030</v>
      </c>
    </row>
    <row r="75" spans="1:5" ht="12" customHeight="1" x14ac:dyDescent="0.2">
      <c r="A75" s="162" t="s">
        <v>3018</v>
      </c>
      <c r="B75" s="162" t="s">
        <v>1583</v>
      </c>
      <c r="C75" s="162" t="s">
        <v>51</v>
      </c>
      <c r="D75" s="162" t="s">
        <v>643</v>
      </c>
      <c r="E75" s="162" t="s">
        <v>3031</v>
      </c>
    </row>
    <row r="76" spans="1:5" ht="12" customHeight="1" x14ac:dyDescent="0.2">
      <c r="A76" s="162" t="s">
        <v>3018</v>
      </c>
      <c r="B76" s="162" t="s">
        <v>1943</v>
      </c>
      <c r="C76" s="162" t="s">
        <v>52</v>
      </c>
      <c r="D76" s="162" t="s">
        <v>643</v>
      </c>
      <c r="E76" s="162" t="s">
        <v>3028</v>
      </c>
    </row>
    <row r="77" spans="1:5" ht="12" customHeight="1" x14ac:dyDescent="0.2">
      <c r="A77" s="162" t="s">
        <v>3018</v>
      </c>
      <c r="B77" s="162" t="s">
        <v>1584</v>
      </c>
      <c r="C77" s="162" t="s">
        <v>2998</v>
      </c>
      <c r="D77" s="162" t="s">
        <v>643</v>
      </c>
      <c r="E77" s="162" t="s">
        <v>3028</v>
      </c>
    </row>
    <row r="78" spans="1:5" ht="12" customHeight="1" x14ac:dyDescent="0.2">
      <c r="A78" s="162" t="s">
        <v>3018</v>
      </c>
      <c r="B78" s="162" t="s">
        <v>1584</v>
      </c>
      <c r="C78" s="162" t="s">
        <v>2998</v>
      </c>
      <c r="D78" s="162" t="s">
        <v>643</v>
      </c>
      <c r="E78" s="162" t="s">
        <v>3029</v>
      </c>
    </row>
    <row r="79" spans="1:5" ht="12" customHeight="1" x14ac:dyDescent="0.2">
      <c r="A79" s="162" t="s">
        <v>3018</v>
      </c>
      <c r="B79" s="162" t="s">
        <v>1584</v>
      </c>
      <c r="C79" s="162" t="s">
        <v>2998</v>
      </c>
      <c r="D79" s="162" t="s">
        <v>643</v>
      </c>
      <c r="E79" s="162" t="s">
        <v>3031</v>
      </c>
    </row>
    <row r="80" spans="1:5" ht="12" customHeight="1" x14ac:dyDescent="0.2">
      <c r="A80" s="162" t="s">
        <v>3018</v>
      </c>
      <c r="B80" s="162" t="s">
        <v>1797</v>
      </c>
      <c r="C80" s="162" t="s">
        <v>53</v>
      </c>
      <c r="D80" s="162" t="s">
        <v>643</v>
      </c>
      <c r="E80" s="162" t="s">
        <v>3028</v>
      </c>
    </row>
    <row r="81" spans="1:5" ht="12" customHeight="1" x14ac:dyDescent="0.2">
      <c r="A81" s="162" t="s">
        <v>3018</v>
      </c>
      <c r="B81" s="162" t="s">
        <v>1797</v>
      </c>
      <c r="C81" s="162" t="s">
        <v>53</v>
      </c>
      <c r="D81" s="162" t="s">
        <v>643</v>
      </c>
      <c r="E81" s="162" t="s">
        <v>3025</v>
      </c>
    </row>
    <row r="82" spans="1:5" ht="12" customHeight="1" x14ac:dyDescent="0.2">
      <c r="A82" s="162" t="s">
        <v>3018</v>
      </c>
      <c r="B82" s="162" t="s">
        <v>1797</v>
      </c>
      <c r="C82" s="162" t="s">
        <v>53</v>
      </c>
      <c r="D82" s="162" t="s">
        <v>643</v>
      </c>
      <c r="E82" s="162" t="s">
        <v>3033</v>
      </c>
    </row>
    <row r="83" spans="1:5" ht="12" customHeight="1" x14ac:dyDescent="0.2">
      <c r="A83" s="162" t="s">
        <v>3018</v>
      </c>
      <c r="B83" s="162" t="s">
        <v>1797</v>
      </c>
      <c r="C83" s="162" t="s">
        <v>53</v>
      </c>
      <c r="D83" s="162" t="s">
        <v>643</v>
      </c>
      <c r="E83" s="162" t="s">
        <v>3031</v>
      </c>
    </row>
    <row r="84" spans="1:5" ht="12" customHeight="1" x14ac:dyDescent="0.2">
      <c r="A84" s="162" t="s">
        <v>3018</v>
      </c>
      <c r="B84" s="162" t="s">
        <v>1802</v>
      </c>
      <c r="C84" s="162" t="s">
        <v>683</v>
      </c>
      <c r="D84" s="162" t="s">
        <v>643</v>
      </c>
      <c r="E84" s="162" t="s">
        <v>3028</v>
      </c>
    </row>
    <row r="85" spans="1:5" ht="12" customHeight="1" x14ac:dyDescent="0.2">
      <c r="A85" s="162" t="s">
        <v>3018</v>
      </c>
      <c r="B85" s="162" t="s">
        <v>1802</v>
      </c>
      <c r="C85" s="162" t="s">
        <v>683</v>
      </c>
      <c r="D85" s="162" t="s">
        <v>643</v>
      </c>
      <c r="E85" s="162" t="s">
        <v>3025</v>
      </c>
    </row>
    <row r="86" spans="1:5" ht="12" customHeight="1" x14ac:dyDescent="0.2">
      <c r="A86" s="162" t="s">
        <v>3018</v>
      </c>
      <c r="B86" s="162" t="s">
        <v>1802</v>
      </c>
      <c r="C86" s="162" t="s">
        <v>683</v>
      </c>
      <c r="D86" s="162" t="s">
        <v>643</v>
      </c>
      <c r="E86" s="162" t="s">
        <v>3031</v>
      </c>
    </row>
    <row r="87" spans="1:5" ht="12" customHeight="1" x14ac:dyDescent="0.2">
      <c r="A87" s="162" t="s">
        <v>3018</v>
      </c>
      <c r="B87" s="162" t="s">
        <v>1804</v>
      </c>
      <c r="C87" s="162" t="s">
        <v>804</v>
      </c>
      <c r="D87" s="162" t="s">
        <v>643</v>
      </c>
      <c r="E87" s="162" t="s">
        <v>3028</v>
      </c>
    </row>
    <row r="88" spans="1:5" ht="12" customHeight="1" x14ac:dyDescent="0.2">
      <c r="A88" s="162" t="s">
        <v>3018</v>
      </c>
      <c r="B88" s="162" t="s">
        <v>1804</v>
      </c>
      <c r="C88" s="162" t="s">
        <v>804</v>
      </c>
      <c r="D88" s="162" t="s">
        <v>643</v>
      </c>
      <c r="E88" s="162" t="s">
        <v>3025</v>
      </c>
    </row>
    <row r="89" spans="1:5" ht="12" customHeight="1" x14ac:dyDescent="0.2">
      <c r="A89" s="162" t="s">
        <v>3018</v>
      </c>
      <c r="B89" s="162" t="s">
        <v>1804</v>
      </c>
      <c r="C89" s="162" t="s">
        <v>804</v>
      </c>
      <c r="D89" s="162" t="s">
        <v>643</v>
      </c>
      <c r="E89" s="162" t="s">
        <v>3033</v>
      </c>
    </row>
    <row r="90" spans="1:5" ht="12" customHeight="1" x14ac:dyDescent="0.2">
      <c r="A90" s="162" t="s">
        <v>3018</v>
      </c>
      <c r="B90" s="162" t="s">
        <v>1804</v>
      </c>
      <c r="C90" s="162" t="s">
        <v>804</v>
      </c>
      <c r="D90" s="162" t="s">
        <v>643</v>
      </c>
      <c r="E90" s="162" t="s">
        <v>3029</v>
      </c>
    </row>
    <row r="91" spans="1:5" ht="12" customHeight="1" x14ac:dyDescent="0.2">
      <c r="A91" s="162" t="s">
        <v>3018</v>
      </c>
      <c r="B91" s="162" t="s">
        <v>1804</v>
      </c>
      <c r="C91" s="162" t="s">
        <v>804</v>
      </c>
      <c r="D91" s="162" t="s">
        <v>643</v>
      </c>
      <c r="E91" s="162" t="s">
        <v>3031</v>
      </c>
    </row>
    <row r="92" spans="1:5" ht="12" customHeight="1" x14ac:dyDescent="0.2">
      <c r="A92" s="162" t="s">
        <v>3018</v>
      </c>
      <c r="B92" s="162" t="s">
        <v>1803</v>
      </c>
      <c r="C92" s="162" t="s">
        <v>803</v>
      </c>
      <c r="D92" s="162" t="s">
        <v>643</v>
      </c>
      <c r="E92" s="162" t="s">
        <v>3028</v>
      </c>
    </row>
    <row r="93" spans="1:5" ht="12" customHeight="1" x14ac:dyDescent="0.2">
      <c r="A93" s="162" t="s">
        <v>3018</v>
      </c>
      <c r="B93" s="162" t="s">
        <v>1803</v>
      </c>
      <c r="C93" s="162" t="s">
        <v>803</v>
      </c>
      <c r="D93" s="162" t="s">
        <v>643</v>
      </c>
      <c r="E93" s="162" t="s">
        <v>3025</v>
      </c>
    </row>
    <row r="94" spans="1:5" ht="12" customHeight="1" x14ac:dyDescent="0.2">
      <c r="A94" s="162" t="s">
        <v>3018</v>
      </c>
      <c r="B94" s="162" t="s">
        <v>1803</v>
      </c>
      <c r="C94" s="162" t="s">
        <v>803</v>
      </c>
      <c r="D94" s="162" t="s">
        <v>643</v>
      </c>
      <c r="E94" s="162" t="s">
        <v>3033</v>
      </c>
    </row>
    <row r="95" spans="1:5" ht="12" customHeight="1" x14ac:dyDescent="0.2">
      <c r="A95" s="162" t="s">
        <v>3018</v>
      </c>
      <c r="B95" s="162" t="s">
        <v>1803</v>
      </c>
      <c r="C95" s="162" t="s">
        <v>803</v>
      </c>
      <c r="D95" s="162" t="s">
        <v>643</v>
      </c>
      <c r="E95" s="162" t="s">
        <v>3031</v>
      </c>
    </row>
    <row r="96" spans="1:5" ht="12" customHeight="1" x14ac:dyDescent="0.2">
      <c r="A96" s="162" t="s">
        <v>3018</v>
      </c>
      <c r="B96" s="162" t="s">
        <v>1944</v>
      </c>
      <c r="C96" s="162" t="s">
        <v>393</v>
      </c>
      <c r="D96" s="162" t="s">
        <v>643</v>
      </c>
      <c r="E96" s="162" t="s">
        <v>3028</v>
      </c>
    </row>
    <row r="97" spans="1:5" ht="12" customHeight="1" x14ac:dyDescent="0.2">
      <c r="A97" s="162" t="s">
        <v>3018</v>
      </c>
      <c r="B97" s="162" t="s">
        <v>1944</v>
      </c>
      <c r="C97" s="162" t="s">
        <v>393</v>
      </c>
      <c r="D97" s="162" t="s">
        <v>643</v>
      </c>
      <c r="E97" s="162" t="s">
        <v>3025</v>
      </c>
    </row>
    <row r="98" spans="1:5" ht="12" customHeight="1" x14ac:dyDescent="0.2">
      <c r="A98" s="162" t="s">
        <v>3018</v>
      </c>
      <c r="B98" s="162" t="s">
        <v>1944</v>
      </c>
      <c r="C98" s="162" t="s">
        <v>393</v>
      </c>
      <c r="D98" s="162" t="s">
        <v>643</v>
      </c>
      <c r="E98" s="162" t="s">
        <v>3033</v>
      </c>
    </row>
    <row r="99" spans="1:5" ht="12" customHeight="1" x14ac:dyDescent="0.2">
      <c r="A99" s="162" t="s">
        <v>3018</v>
      </c>
      <c r="B99" s="162" t="s">
        <v>1944</v>
      </c>
      <c r="C99" s="162" t="s">
        <v>393</v>
      </c>
      <c r="D99" s="162" t="s">
        <v>643</v>
      </c>
      <c r="E99" s="162" t="s">
        <v>3031</v>
      </c>
    </row>
    <row r="100" spans="1:5" ht="12" customHeight="1" x14ac:dyDescent="0.2">
      <c r="A100" s="162" t="s">
        <v>3018</v>
      </c>
      <c r="B100" s="162" t="s">
        <v>1945</v>
      </c>
      <c r="C100" s="162" t="s">
        <v>166</v>
      </c>
      <c r="D100" s="162" t="s">
        <v>643</v>
      </c>
      <c r="E100" s="162" t="s">
        <v>3028</v>
      </c>
    </row>
    <row r="101" spans="1:5" ht="12" customHeight="1" x14ac:dyDescent="0.2">
      <c r="A101" s="162" t="s">
        <v>3018</v>
      </c>
      <c r="B101" s="162" t="s">
        <v>1945</v>
      </c>
      <c r="C101" s="162" t="s">
        <v>166</v>
      </c>
      <c r="D101" s="162" t="s">
        <v>643</v>
      </c>
      <c r="E101" s="162" t="s">
        <v>3025</v>
      </c>
    </row>
    <row r="102" spans="1:5" ht="12" customHeight="1" x14ac:dyDescent="0.2">
      <c r="A102" s="162" t="s">
        <v>3018</v>
      </c>
      <c r="B102" s="162" t="s">
        <v>1945</v>
      </c>
      <c r="C102" s="162" t="s">
        <v>166</v>
      </c>
      <c r="D102" s="162" t="s">
        <v>643</v>
      </c>
      <c r="E102" s="162" t="s">
        <v>3034</v>
      </c>
    </row>
    <row r="103" spans="1:5" ht="12" customHeight="1" x14ac:dyDescent="0.2">
      <c r="A103" s="162" t="s">
        <v>3018</v>
      </c>
      <c r="B103" s="162" t="s">
        <v>1585</v>
      </c>
      <c r="C103" s="162" t="s">
        <v>54</v>
      </c>
      <c r="D103" s="162" t="s">
        <v>643</v>
      </c>
      <c r="E103" s="162" t="s">
        <v>3028</v>
      </c>
    </row>
    <row r="104" spans="1:5" ht="12" customHeight="1" x14ac:dyDescent="0.2">
      <c r="A104" s="162" t="s">
        <v>3018</v>
      </c>
      <c r="B104" s="162" t="s">
        <v>1585</v>
      </c>
      <c r="C104" s="162" t="s">
        <v>54</v>
      </c>
      <c r="D104" s="162" t="s">
        <v>643</v>
      </c>
      <c r="E104" s="162" t="s">
        <v>3025</v>
      </c>
    </row>
    <row r="105" spans="1:5" ht="12" customHeight="1" x14ac:dyDescent="0.2">
      <c r="A105" s="162" t="s">
        <v>3018</v>
      </c>
      <c r="B105" s="162" t="s">
        <v>1585</v>
      </c>
      <c r="C105" s="162" t="s">
        <v>54</v>
      </c>
      <c r="D105" s="162" t="s">
        <v>643</v>
      </c>
      <c r="E105" s="162" t="s">
        <v>3029</v>
      </c>
    </row>
    <row r="106" spans="1:5" ht="12" customHeight="1" x14ac:dyDescent="0.2">
      <c r="A106" s="162" t="s">
        <v>3018</v>
      </c>
      <c r="B106" s="162" t="s">
        <v>1586</v>
      </c>
      <c r="C106" s="162" t="s">
        <v>167</v>
      </c>
      <c r="D106" s="162" t="s">
        <v>643</v>
      </c>
      <c r="E106" s="162" t="s">
        <v>3028</v>
      </c>
    </row>
    <row r="107" spans="1:5" ht="12" customHeight="1" x14ac:dyDescent="0.2">
      <c r="A107" s="162" t="s">
        <v>3018</v>
      </c>
      <c r="B107" s="162" t="s">
        <v>1586</v>
      </c>
      <c r="C107" s="162" t="s">
        <v>167</v>
      </c>
      <c r="D107" s="162" t="s">
        <v>643</v>
      </c>
      <c r="E107" s="162" t="s">
        <v>3025</v>
      </c>
    </row>
    <row r="108" spans="1:5" ht="12" customHeight="1" x14ac:dyDescent="0.2">
      <c r="A108" s="162" t="s">
        <v>3018</v>
      </c>
      <c r="B108" s="162" t="s">
        <v>1586</v>
      </c>
      <c r="C108" s="162" t="s">
        <v>167</v>
      </c>
      <c r="D108" s="162" t="s">
        <v>643</v>
      </c>
      <c r="E108" s="162" t="s">
        <v>3032</v>
      </c>
    </row>
    <row r="109" spans="1:5" ht="12" customHeight="1" x14ac:dyDescent="0.2">
      <c r="A109" s="162" t="s">
        <v>3018</v>
      </c>
      <c r="B109" s="162" t="s">
        <v>1587</v>
      </c>
      <c r="C109" s="162" t="s">
        <v>168</v>
      </c>
      <c r="D109" s="162" t="s">
        <v>643</v>
      </c>
      <c r="E109" s="162" t="s">
        <v>3028</v>
      </c>
    </row>
    <row r="110" spans="1:5" ht="12" customHeight="1" x14ac:dyDescent="0.2">
      <c r="A110" s="162" t="s">
        <v>3018</v>
      </c>
      <c r="B110" s="162" t="s">
        <v>1587</v>
      </c>
      <c r="C110" s="162" t="s">
        <v>168</v>
      </c>
      <c r="D110" s="162" t="s">
        <v>643</v>
      </c>
      <c r="E110" s="162" t="s">
        <v>3025</v>
      </c>
    </row>
    <row r="111" spans="1:5" ht="12" customHeight="1" x14ac:dyDescent="0.2">
      <c r="A111" s="162" t="s">
        <v>3018</v>
      </c>
      <c r="B111" s="162" t="s">
        <v>1588</v>
      </c>
      <c r="C111" s="162" t="s">
        <v>169</v>
      </c>
      <c r="D111" s="162" t="s">
        <v>643</v>
      </c>
      <c r="E111" s="162" t="s">
        <v>3028</v>
      </c>
    </row>
    <row r="112" spans="1:5" ht="12" customHeight="1" x14ac:dyDescent="0.2">
      <c r="A112" s="162" t="s">
        <v>3018</v>
      </c>
      <c r="B112" s="162" t="s">
        <v>1588</v>
      </c>
      <c r="C112" s="162" t="s">
        <v>169</v>
      </c>
      <c r="D112" s="162" t="s">
        <v>643</v>
      </c>
      <c r="E112" s="162" t="s">
        <v>3025</v>
      </c>
    </row>
    <row r="113" spans="1:5" ht="12" customHeight="1" x14ac:dyDescent="0.2">
      <c r="A113" s="162" t="s">
        <v>3018</v>
      </c>
      <c r="B113" s="162" t="s">
        <v>1589</v>
      </c>
      <c r="C113" s="162" t="s">
        <v>391</v>
      </c>
      <c r="D113" s="162" t="s">
        <v>643</v>
      </c>
      <c r="E113" s="162" t="s">
        <v>3028</v>
      </c>
    </row>
    <row r="114" spans="1:5" ht="12" customHeight="1" x14ac:dyDescent="0.2">
      <c r="A114" s="162" t="s">
        <v>3018</v>
      </c>
      <c r="B114" s="162" t="s">
        <v>1589</v>
      </c>
      <c r="C114" s="162" t="s">
        <v>391</v>
      </c>
      <c r="D114" s="162" t="s">
        <v>643</v>
      </c>
      <c r="E114" s="162" t="s">
        <v>3025</v>
      </c>
    </row>
    <row r="115" spans="1:5" ht="12" customHeight="1" x14ac:dyDescent="0.2">
      <c r="A115" s="162" t="s">
        <v>3018</v>
      </c>
      <c r="B115" s="162" t="s">
        <v>1589</v>
      </c>
      <c r="C115" s="162" t="s">
        <v>391</v>
      </c>
      <c r="D115" s="162" t="s">
        <v>643</v>
      </c>
      <c r="E115" s="162" t="s">
        <v>3032</v>
      </c>
    </row>
    <row r="116" spans="1:5" ht="12" customHeight="1" x14ac:dyDescent="0.2">
      <c r="A116" s="162" t="s">
        <v>3018</v>
      </c>
      <c r="B116" s="162" t="s">
        <v>1590</v>
      </c>
      <c r="C116" s="162" t="s">
        <v>693</v>
      </c>
      <c r="D116" s="162" t="s">
        <v>643</v>
      </c>
      <c r="E116" s="162" t="s">
        <v>3028</v>
      </c>
    </row>
    <row r="117" spans="1:5" ht="12" customHeight="1" x14ac:dyDescent="0.2">
      <c r="A117" s="162" t="s">
        <v>3018</v>
      </c>
      <c r="B117" s="162" t="s">
        <v>1590</v>
      </c>
      <c r="C117" s="162" t="s">
        <v>693</v>
      </c>
      <c r="D117" s="162" t="s">
        <v>643</v>
      </c>
      <c r="E117" s="162" t="s">
        <v>3025</v>
      </c>
    </row>
    <row r="118" spans="1:5" ht="12" customHeight="1" x14ac:dyDescent="0.2">
      <c r="A118" s="162" t="s">
        <v>3018</v>
      </c>
      <c r="B118" s="162" t="s">
        <v>1591</v>
      </c>
      <c r="C118" s="162" t="s">
        <v>170</v>
      </c>
      <c r="D118" s="162" t="s">
        <v>643</v>
      </c>
      <c r="E118" s="162" t="s">
        <v>3028</v>
      </c>
    </row>
    <row r="119" spans="1:5" ht="12" customHeight="1" x14ac:dyDescent="0.2">
      <c r="A119" s="162" t="s">
        <v>3018</v>
      </c>
      <c r="B119" s="162" t="s">
        <v>1591</v>
      </c>
      <c r="C119" s="162" t="s">
        <v>170</v>
      </c>
      <c r="D119" s="162" t="s">
        <v>643</v>
      </c>
      <c r="E119" s="162" t="s">
        <v>3025</v>
      </c>
    </row>
    <row r="120" spans="1:5" ht="12" customHeight="1" x14ac:dyDescent="0.2">
      <c r="A120" s="162" t="s">
        <v>3018</v>
      </c>
      <c r="B120" s="162" t="s">
        <v>1592</v>
      </c>
      <c r="C120" s="162" t="s">
        <v>171</v>
      </c>
      <c r="D120" s="162" t="s">
        <v>643</v>
      </c>
      <c r="E120" s="162" t="s">
        <v>3028</v>
      </c>
    </row>
    <row r="121" spans="1:5" ht="12" customHeight="1" x14ac:dyDescent="0.2">
      <c r="A121" s="162" t="s">
        <v>3018</v>
      </c>
      <c r="B121" s="162" t="s">
        <v>1592</v>
      </c>
      <c r="C121" s="162" t="s">
        <v>171</v>
      </c>
      <c r="D121" s="162" t="s">
        <v>643</v>
      </c>
      <c r="E121" s="162" t="s">
        <v>3025</v>
      </c>
    </row>
    <row r="122" spans="1:5" ht="12" customHeight="1" x14ac:dyDescent="0.2">
      <c r="A122" s="162" t="s">
        <v>3018</v>
      </c>
      <c r="B122" s="162" t="s">
        <v>1593</v>
      </c>
      <c r="C122" s="162" t="s">
        <v>172</v>
      </c>
      <c r="D122" s="162" t="s">
        <v>643</v>
      </c>
      <c r="E122" s="162" t="s">
        <v>3028</v>
      </c>
    </row>
    <row r="123" spans="1:5" ht="12" customHeight="1" x14ac:dyDescent="0.2">
      <c r="A123" s="162" t="s">
        <v>3018</v>
      </c>
      <c r="B123" s="162" t="s">
        <v>1593</v>
      </c>
      <c r="C123" s="162" t="s">
        <v>172</v>
      </c>
      <c r="D123" s="162" t="s">
        <v>643</v>
      </c>
      <c r="E123" s="162" t="s">
        <v>3025</v>
      </c>
    </row>
    <row r="124" spans="1:5" ht="12" customHeight="1" x14ac:dyDescent="0.2">
      <c r="A124" s="162" t="s">
        <v>3018</v>
      </c>
      <c r="B124" s="162" t="s">
        <v>1594</v>
      </c>
      <c r="C124" s="162" t="s">
        <v>175</v>
      </c>
      <c r="D124" s="162" t="s">
        <v>643</v>
      </c>
      <c r="E124" s="162" t="s">
        <v>3028</v>
      </c>
    </row>
    <row r="125" spans="1:5" ht="12" customHeight="1" x14ac:dyDescent="0.2">
      <c r="A125" s="162" t="s">
        <v>3018</v>
      </c>
      <c r="B125" s="162" t="s">
        <v>1594</v>
      </c>
      <c r="C125" s="162" t="s">
        <v>175</v>
      </c>
      <c r="D125" s="162" t="s">
        <v>643</v>
      </c>
      <c r="E125" s="162" t="s">
        <v>3025</v>
      </c>
    </row>
    <row r="126" spans="1:5" ht="12" customHeight="1" x14ac:dyDescent="0.2">
      <c r="A126" s="162" t="s">
        <v>3018</v>
      </c>
      <c r="B126" s="162" t="s">
        <v>1595</v>
      </c>
      <c r="C126" s="162" t="s">
        <v>174</v>
      </c>
      <c r="D126" s="162" t="s">
        <v>643</v>
      </c>
      <c r="E126" s="162" t="s">
        <v>3028</v>
      </c>
    </row>
    <row r="127" spans="1:5" ht="12" customHeight="1" x14ac:dyDescent="0.2">
      <c r="A127" s="162" t="s">
        <v>3018</v>
      </c>
      <c r="B127" s="162" t="s">
        <v>1595</v>
      </c>
      <c r="C127" s="162" t="s">
        <v>174</v>
      </c>
      <c r="D127" s="162" t="s">
        <v>643</v>
      </c>
      <c r="E127" s="162" t="s">
        <v>3025</v>
      </c>
    </row>
    <row r="128" spans="1:5" ht="12" customHeight="1" x14ac:dyDescent="0.2">
      <c r="A128" s="162" t="s">
        <v>3018</v>
      </c>
      <c r="B128" s="162" t="s">
        <v>2499</v>
      </c>
      <c r="C128" s="162" t="s">
        <v>2500</v>
      </c>
      <c r="D128" s="162" t="s">
        <v>643</v>
      </c>
      <c r="E128" s="162" t="s">
        <v>3028</v>
      </c>
    </row>
    <row r="129" spans="1:5" ht="12" customHeight="1" x14ac:dyDescent="0.2">
      <c r="A129" s="162" t="s">
        <v>3018</v>
      </c>
      <c r="B129" s="162" t="s">
        <v>2497</v>
      </c>
      <c r="C129" s="162" t="s">
        <v>2498</v>
      </c>
      <c r="D129" s="162" t="s">
        <v>643</v>
      </c>
      <c r="E129" s="162" t="s">
        <v>3028</v>
      </c>
    </row>
    <row r="130" spans="1:5" ht="12" customHeight="1" x14ac:dyDescent="0.2">
      <c r="A130" s="162" t="s">
        <v>3018</v>
      </c>
      <c r="B130" s="162" t="s">
        <v>1596</v>
      </c>
      <c r="C130" s="162" t="s">
        <v>176</v>
      </c>
      <c r="D130" s="162" t="s">
        <v>643</v>
      </c>
      <c r="E130" s="162" t="s">
        <v>3028</v>
      </c>
    </row>
    <row r="131" spans="1:5" ht="12" customHeight="1" x14ac:dyDescent="0.2">
      <c r="A131" s="162" t="s">
        <v>3018</v>
      </c>
      <c r="B131" s="162" t="s">
        <v>1596</v>
      </c>
      <c r="C131" s="162" t="s">
        <v>176</v>
      </c>
      <c r="D131" s="162" t="s">
        <v>643</v>
      </c>
      <c r="E131" s="162" t="s">
        <v>3025</v>
      </c>
    </row>
    <row r="132" spans="1:5" ht="12" customHeight="1" x14ac:dyDescent="0.2">
      <c r="A132" s="162" t="s">
        <v>3018</v>
      </c>
      <c r="B132" s="162" t="s">
        <v>1596</v>
      </c>
      <c r="C132" s="162" t="s">
        <v>176</v>
      </c>
      <c r="D132" s="162" t="s">
        <v>643</v>
      </c>
      <c r="E132" s="162" t="s">
        <v>3032</v>
      </c>
    </row>
    <row r="133" spans="1:5" ht="12" customHeight="1" x14ac:dyDescent="0.2">
      <c r="A133" s="162" t="s">
        <v>3018</v>
      </c>
      <c r="B133" s="162" t="s">
        <v>1597</v>
      </c>
      <c r="C133" s="162" t="s">
        <v>55</v>
      </c>
      <c r="D133" s="162" t="s">
        <v>643</v>
      </c>
      <c r="E133" s="162" t="s">
        <v>3028</v>
      </c>
    </row>
    <row r="134" spans="1:5" ht="12" customHeight="1" x14ac:dyDescent="0.2">
      <c r="A134" s="162" t="s">
        <v>3018</v>
      </c>
      <c r="B134" s="162" t="s">
        <v>1597</v>
      </c>
      <c r="C134" s="162" t="s">
        <v>55</v>
      </c>
      <c r="D134" s="162" t="s">
        <v>643</v>
      </c>
      <c r="E134" s="162" t="s">
        <v>3025</v>
      </c>
    </row>
    <row r="135" spans="1:5" ht="12" customHeight="1" x14ac:dyDescent="0.2">
      <c r="A135" s="162" t="s">
        <v>3018</v>
      </c>
      <c r="B135" s="162" t="s">
        <v>1597</v>
      </c>
      <c r="C135" s="162" t="s">
        <v>55</v>
      </c>
      <c r="D135" s="162" t="s">
        <v>643</v>
      </c>
      <c r="E135" s="162" t="s">
        <v>3033</v>
      </c>
    </row>
    <row r="136" spans="1:5" ht="12" customHeight="1" x14ac:dyDescent="0.2">
      <c r="A136" s="162" t="s">
        <v>3018</v>
      </c>
      <c r="B136" s="162" t="s">
        <v>1597</v>
      </c>
      <c r="C136" s="162" t="s">
        <v>55</v>
      </c>
      <c r="D136" s="162" t="s">
        <v>643</v>
      </c>
      <c r="E136" s="162" t="s">
        <v>3029</v>
      </c>
    </row>
    <row r="137" spans="1:5" ht="12" customHeight="1" x14ac:dyDescent="0.2">
      <c r="A137" s="162" t="s">
        <v>3018</v>
      </c>
      <c r="B137" s="162" t="s">
        <v>1597</v>
      </c>
      <c r="C137" s="162" t="s">
        <v>55</v>
      </c>
      <c r="D137" s="162" t="s">
        <v>643</v>
      </c>
      <c r="E137" s="162" t="s">
        <v>3032</v>
      </c>
    </row>
    <row r="138" spans="1:5" ht="12" customHeight="1" x14ac:dyDescent="0.2">
      <c r="A138" s="162" t="s">
        <v>3018</v>
      </c>
      <c r="B138" s="162" t="s">
        <v>1597</v>
      </c>
      <c r="C138" s="162" t="s">
        <v>55</v>
      </c>
      <c r="D138" s="162" t="s">
        <v>643</v>
      </c>
      <c r="E138" s="162" t="s">
        <v>3030</v>
      </c>
    </row>
    <row r="139" spans="1:5" ht="12" customHeight="1" x14ac:dyDescent="0.2">
      <c r="A139" s="162" t="s">
        <v>3018</v>
      </c>
      <c r="B139" s="162" t="s">
        <v>1598</v>
      </c>
      <c r="C139" s="162" t="s">
        <v>177</v>
      </c>
      <c r="D139" s="162" t="s">
        <v>643</v>
      </c>
      <c r="E139" s="162" t="s">
        <v>3028</v>
      </c>
    </row>
    <row r="140" spans="1:5" ht="12" customHeight="1" x14ac:dyDescent="0.2">
      <c r="A140" s="162" t="s">
        <v>3018</v>
      </c>
      <c r="B140" s="162" t="s">
        <v>1598</v>
      </c>
      <c r="C140" s="162" t="s">
        <v>177</v>
      </c>
      <c r="D140" s="162" t="s">
        <v>643</v>
      </c>
      <c r="E140" s="162" t="s">
        <v>3025</v>
      </c>
    </row>
    <row r="141" spans="1:5" ht="12" customHeight="1" x14ac:dyDescent="0.2">
      <c r="A141" s="162" t="s">
        <v>3018</v>
      </c>
      <c r="B141" s="162" t="s">
        <v>1598</v>
      </c>
      <c r="C141" s="162" t="s">
        <v>177</v>
      </c>
      <c r="D141" s="162" t="s">
        <v>643</v>
      </c>
      <c r="E141" s="162" t="s">
        <v>3032</v>
      </c>
    </row>
    <row r="142" spans="1:5" ht="12" customHeight="1" x14ac:dyDescent="0.2">
      <c r="A142" s="162" t="s">
        <v>3018</v>
      </c>
      <c r="B142" s="162" t="s">
        <v>1599</v>
      </c>
      <c r="C142" s="162" t="s">
        <v>56</v>
      </c>
      <c r="D142" s="162" t="s">
        <v>643</v>
      </c>
      <c r="E142" s="162" t="s">
        <v>3028</v>
      </c>
    </row>
    <row r="143" spans="1:5" ht="12" customHeight="1" x14ac:dyDescent="0.2">
      <c r="A143" s="162" t="s">
        <v>3018</v>
      </c>
      <c r="B143" s="162" t="s">
        <v>1599</v>
      </c>
      <c r="C143" s="162" t="s">
        <v>56</v>
      </c>
      <c r="D143" s="162" t="s">
        <v>643</v>
      </c>
      <c r="E143" s="162" t="s">
        <v>3025</v>
      </c>
    </row>
    <row r="144" spans="1:5" ht="12" customHeight="1" x14ac:dyDescent="0.2">
      <c r="A144" s="162" t="s">
        <v>3018</v>
      </c>
      <c r="B144" s="162" t="s">
        <v>1599</v>
      </c>
      <c r="C144" s="162" t="s">
        <v>56</v>
      </c>
      <c r="D144" s="162" t="s">
        <v>643</v>
      </c>
      <c r="E144" s="162" t="s">
        <v>3032</v>
      </c>
    </row>
    <row r="145" spans="1:5" ht="12" customHeight="1" x14ac:dyDescent="0.2">
      <c r="A145" s="162" t="s">
        <v>3018</v>
      </c>
      <c r="B145" s="162" t="s">
        <v>1599</v>
      </c>
      <c r="C145" s="162" t="s">
        <v>56</v>
      </c>
      <c r="D145" s="162" t="s">
        <v>643</v>
      </c>
      <c r="E145" s="162" t="s">
        <v>3034</v>
      </c>
    </row>
    <row r="146" spans="1:5" ht="12" customHeight="1" x14ac:dyDescent="0.2">
      <c r="A146" s="162" t="s">
        <v>3018</v>
      </c>
      <c r="B146" s="162" t="s">
        <v>1793</v>
      </c>
      <c r="C146" s="162" t="s">
        <v>57</v>
      </c>
      <c r="D146" s="162" t="s">
        <v>643</v>
      </c>
      <c r="E146" s="162" t="s">
        <v>3028</v>
      </c>
    </row>
    <row r="147" spans="1:5" ht="12" customHeight="1" x14ac:dyDescent="0.2">
      <c r="A147" s="162" t="s">
        <v>3018</v>
      </c>
      <c r="B147" s="162" t="s">
        <v>1793</v>
      </c>
      <c r="C147" s="162" t="s">
        <v>57</v>
      </c>
      <c r="D147" s="162" t="s">
        <v>643</v>
      </c>
      <c r="E147" s="162" t="s">
        <v>3025</v>
      </c>
    </row>
    <row r="148" spans="1:5" ht="12" customHeight="1" x14ac:dyDescent="0.2">
      <c r="A148" s="162" t="s">
        <v>3018</v>
      </c>
      <c r="B148" s="162" t="s">
        <v>1793</v>
      </c>
      <c r="C148" s="162" t="s">
        <v>57</v>
      </c>
      <c r="D148" s="162" t="s">
        <v>643</v>
      </c>
      <c r="E148" s="162" t="s">
        <v>3031</v>
      </c>
    </row>
    <row r="149" spans="1:5" ht="12" customHeight="1" x14ac:dyDescent="0.2">
      <c r="A149" s="162" t="s">
        <v>3018</v>
      </c>
      <c r="B149" s="162" t="s">
        <v>1635</v>
      </c>
      <c r="C149" s="162" t="s">
        <v>1636</v>
      </c>
      <c r="D149" s="162" t="s">
        <v>643</v>
      </c>
      <c r="E149" s="162" t="s">
        <v>3028</v>
      </c>
    </row>
    <row r="150" spans="1:5" ht="12" customHeight="1" x14ac:dyDescent="0.2">
      <c r="A150" s="162" t="s">
        <v>3018</v>
      </c>
      <c r="B150" s="162" t="s">
        <v>1801</v>
      </c>
      <c r="C150" s="162" t="s">
        <v>58</v>
      </c>
      <c r="D150" s="162" t="s">
        <v>643</v>
      </c>
      <c r="E150" s="162" t="s">
        <v>3028</v>
      </c>
    </row>
    <row r="151" spans="1:5" ht="12" customHeight="1" x14ac:dyDescent="0.2">
      <c r="A151" s="162" t="s">
        <v>3018</v>
      </c>
      <c r="B151" s="162" t="s">
        <v>1801</v>
      </c>
      <c r="C151" s="162" t="s">
        <v>58</v>
      </c>
      <c r="D151" s="162" t="s">
        <v>643</v>
      </c>
      <c r="E151" s="162" t="s">
        <v>3025</v>
      </c>
    </row>
    <row r="152" spans="1:5" ht="12" customHeight="1" x14ac:dyDescent="0.2">
      <c r="A152" s="162" t="s">
        <v>3018</v>
      </c>
      <c r="B152" s="162" t="s">
        <v>1801</v>
      </c>
      <c r="C152" s="162" t="s">
        <v>58</v>
      </c>
      <c r="D152" s="162" t="s">
        <v>643</v>
      </c>
      <c r="E152" s="162" t="s">
        <v>3031</v>
      </c>
    </row>
    <row r="153" spans="1:5" ht="12" customHeight="1" x14ac:dyDescent="0.2">
      <c r="A153" s="162" t="s">
        <v>3018</v>
      </c>
      <c r="B153" s="162" t="s">
        <v>1600</v>
      </c>
      <c r="C153" s="162" t="s">
        <v>685</v>
      </c>
      <c r="D153" s="162" t="s">
        <v>643</v>
      </c>
      <c r="E153" s="162" t="s">
        <v>3028</v>
      </c>
    </row>
    <row r="154" spans="1:5" ht="12" customHeight="1" x14ac:dyDescent="0.2">
      <c r="A154" s="162" t="s">
        <v>3018</v>
      </c>
      <c r="B154" s="162" t="s">
        <v>1600</v>
      </c>
      <c r="C154" s="162" t="s">
        <v>685</v>
      </c>
      <c r="D154" s="162" t="s">
        <v>643</v>
      </c>
      <c r="E154" s="162" t="s">
        <v>3025</v>
      </c>
    </row>
    <row r="155" spans="1:5" ht="12" customHeight="1" x14ac:dyDescent="0.2">
      <c r="A155" s="162" t="s">
        <v>3018</v>
      </c>
      <c r="B155" s="162" t="s">
        <v>1600</v>
      </c>
      <c r="C155" s="162" t="s">
        <v>685</v>
      </c>
      <c r="D155" s="162" t="s">
        <v>643</v>
      </c>
      <c r="E155" s="162" t="s">
        <v>3031</v>
      </c>
    </row>
    <row r="156" spans="1:5" ht="12" customHeight="1" x14ac:dyDescent="0.2">
      <c r="A156" s="162" t="s">
        <v>3018</v>
      </c>
      <c r="B156" s="162" t="s">
        <v>1600</v>
      </c>
      <c r="C156" s="162" t="s">
        <v>685</v>
      </c>
      <c r="D156" s="162" t="s">
        <v>643</v>
      </c>
      <c r="E156" s="162" t="s">
        <v>3034</v>
      </c>
    </row>
    <row r="157" spans="1:5" ht="12" customHeight="1" x14ac:dyDescent="0.2">
      <c r="A157" s="162" t="s">
        <v>3018</v>
      </c>
      <c r="B157" s="162" t="s">
        <v>1808</v>
      </c>
      <c r="C157" s="162" t="s">
        <v>59</v>
      </c>
      <c r="D157" s="162" t="s">
        <v>643</v>
      </c>
      <c r="E157" s="162" t="s">
        <v>3028</v>
      </c>
    </row>
    <row r="158" spans="1:5" ht="12" customHeight="1" x14ac:dyDescent="0.2">
      <c r="A158" s="162" t="s">
        <v>3018</v>
      </c>
      <c r="B158" s="162" t="s">
        <v>1808</v>
      </c>
      <c r="C158" s="162" t="s">
        <v>59</v>
      </c>
      <c r="D158" s="162" t="s">
        <v>643</v>
      </c>
      <c r="E158" s="162" t="s">
        <v>3025</v>
      </c>
    </row>
    <row r="159" spans="1:5" ht="12" customHeight="1" x14ac:dyDescent="0.2">
      <c r="A159" s="162" t="s">
        <v>3018</v>
      </c>
      <c r="B159" s="162" t="s">
        <v>1808</v>
      </c>
      <c r="C159" s="162" t="s">
        <v>59</v>
      </c>
      <c r="D159" s="162" t="s">
        <v>643</v>
      </c>
      <c r="E159" s="162" t="s">
        <v>3033</v>
      </c>
    </row>
    <row r="160" spans="1:5" ht="12" customHeight="1" x14ac:dyDescent="0.2">
      <c r="A160" s="162" t="s">
        <v>3018</v>
      </c>
      <c r="B160" s="162" t="s">
        <v>1808</v>
      </c>
      <c r="C160" s="162" t="s">
        <v>59</v>
      </c>
      <c r="D160" s="162" t="s">
        <v>643</v>
      </c>
      <c r="E160" s="162" t="s">
        <v>3031</v>
      </c>
    </row>
    <row r="161" spans="1:5" ht="12" customHeight="1" x14ac:dyDescent="0.2">
      <c r="A161" s="162" t="s">
        <v>3018</v>
      </c>
      <c r="B161" s="162" t="s">
        <v>1601</v>
      </c>
      <c r="C161" s="162" t="s">
        <v>805</v>
      </c>
      <c r="D161" s="162" t="s">
        <v>643</v>
      </c>
      <c r="E161" s="162" t="s">
        <v>3028</v>
      </c>
    </row>
    <row r="162" spans="1:5" ht="12" customHeight="1" x14ac:dyDescent="0.2">
      <c r="A162" s="162" t="s">
        <v>3018</v>
      </c>
      <c r="B162" s="162" t="s">
        <v>1601</v>
      </c>
      <c r="C162" s="162" t="s">
        <v>805</v>
      </c>
      <c r="D162" s="162" t="s">
        <v>643</v>
      </c>
      <c r="E162" s="162" t="s">
        <v>3025</v>
      </c>
    </row>
    <row r="163" spans="1:5" ht="12" customHeight="1" x14ac:dyDescent="0.2">
      <c r="A163" s="162" t="s">
        <v>3018</v>
      </c>
      <c r="B163" s="162" t="s">
        <v>1601</v>
      </c>
      <c r="C163" s="162" t="s">
        <v>805</v>
      </c>
      <c r="D163" s="162" t="s">
        <v>643</v>
      </c>
      <c r="E163" s="162" t="s">
        <v>3031</v>
      </c>
    </row>
    <row r="164" spans="1:5" ht="12" customHeight="1" x14ac:dyDescent="0.2">
      <c r="A164" s="162" t="s">
        <v>3018</v>
      </c>
      <c r="B164" s="162" t="s">
        <v>1807</v>
      </c>
      <c r="C164" s="162" t="s">
        <v>689</v>
      </c>
      <c r="D164" s="162" t="s">
        <v>643</v>
      </c>
      <c r="E164" s="162" t="s">
        <v>3028</v>
      </c>
    </row>
    <row r="165" spans="1:5" ht="12" customHeight="1" x14ac:dyDescent="0.2">
      <c r="A165" s="162" t="s">
        <v>3018</v>
      </c>
      <c r="B165" s="162" t="s">
        <v>1807</v>
      </c>
      <c r="C165" s="162" t="s">
        <v>689</v>
      </c>
      <c r="D165" s="162" t="s">
        <v>643</v>
      </c>
      <c r="E165" s="162" t="s">
        <v>3025</v>
      </c>
    </row>
    <row r="166" spans="1:5" ht="12" customHeight="1" x14ac:dyDescent="0.2">
      <c r="A166" s="162" t="s">
        <v>3018</v>
      </c>
      <c r="B166" s="162" t="s">
        <v>1602</v>
      </c>
      <c r="C166" s="162" t="s">
        <v>694</v>
      </c>
      <c r="D166" s="162" t="s">
        <v>643</v>
      </c>
      <c r="E166" s="162" t="s">
        <v>3028</v>
      </c>
    </row>
    <row r="167" spans="1:5" ht="12" customHeight="1" x14ac:dyDescent="0.2">
      <c r="A167" s="162" t="s">
        <v>3018</v>
      </c>
      <c r="B167" s="162" t="s">
        <v>1602</v>
      </c>
      <c r="C167" s="162" t="s">
        <v>694</v>
      </c>
      <c r="D167" s="162" t="s">
        <v>643</v>
      </c>
      <c r="E167" s="162" t="s">
        <v>3025</v>
      </c>
    </row>
    <row r="168" spans="1:5" ht="12" customHeight="1" x14ac:dyDescent="0.2">
      <c r="A168" s="162" t="s">
        <v>3018</v>
      </c>
      <c r="B168" s="162" t="s">
        <v>1798</v>
      </c>
      <c r="C168" s="162" t="s">
        <v>60</v>
      </c>
      <c r="D168" s="162" t="s">
        <v>643</v>
      </c>
      <c r="E168" s="162" t="s">
        <v>3028</v>
      </c>
    </row>
    <row r="169" spans="1:5" ht="12" customHeight="1" x14ac:dyDescent="0.2">
      <c r="A169" s="162" t="s">
        <v>3018</v>
      </c>
      <c r="B169" s="162" t="s">
        <v>1798</v>
      </c>
      <c r="C169" s="162" t="s">
        <v>60</v>
      </c>
      <c r="D169" s="162" t="s">
        <v>643</v>
      </c>
      <c r="E169" s="162" t="s">
        <v>3025</v>
      </c>
    </row>
    <row r="170" spans="1:5" ht="12" customHeight="1" x14ac:dyDescent="0.2">
      <c r="A170" s="162" t="s">
        <v>3018</v>
      </c>
      <c r="B170" s="162" t="s">
        <v>1798</v>
      </c>
      <c r="C170" s="162" t="s">
        <v>60</v>
      </c>
      <c r="D170" s="162" t="s">
        <v>643</v>
      </c>
      <c r="E170" s="162" t="s">
        <v>3033</v>
      </c>
    </row>
    <row r="171" spans="1:5" ht="12" customHeight="1" x14ac:dyDescent="0.2">
      <c r="A171" s="162" t="s">
        <v>3018</v>
      </c>
      <c r="B171" s="162" t="s">
        <v>1798</v>
      </c>
      <c r="C171" s="162" t="s">
        <v>60</v>
      </c>
      <c r="D171" s="162" t="s">
        <v>643</v>
      </c>
      <c r="E171" s="162" t="s">
        <v>3031</v>
      </c>
    </row>
    <row r="172" spans="1:5" ht="12" customHeight="1" x14ac:dyDescent="0.2">
      <c r="A172" s="162" t="s">
        <v>3018</v>
      </c>
      <c r="B172" s="162" t="s">
        <v>1809</v>
      </c>
      <c r="C172" s="162" t="s">
        <v>695</v>
      </c>
      <c r="D172" s="162" t="s">
        <v>643</v>
      </c>
      <c r="E172" s="162" t="s">
        <v>3028</v>
      </c>
    </row>
    <row r="173" spans="1:5" ht="12" customHeight="1" x14ac:dyDescent="0.2">
      <c r="A173" s="162" t="s">
        <v>3018</v>
      </c>
      <c r="B173" s="162" t="s">
        <v>1809</v>
      </c>
      <c r="C173" s="162" t="s">
        <v>695</v>
      </c>
      <c r="D173" s="162" t="s">
        <v>643</v>
      </c>
      <c r="E173" s="162" t="s">
        <v>3025</v>
      </c>
    </row>
    <row r="174" spans="1:5" ht="12" customHeight="1" x14ac:dyDescent="0.2">
      <c r="A174" s="162" t="s">
        <v>3018</v>
      </c>
      <c r="B174" s="162" t="s">
        <v>1809</v>
      </c>
      <c r="C174" s="162" t="s">
        <v>695</v>
      </c>
      <c r="D174" s="162" t="s">
        <v>643</v>
      </c>
      <c r="E174" s="162" t="s">
        <v>3029</v>
      </c>
    </row>
    <row r="175" spans="1:5" ht="12" customHeight="1" x14ac:dyDescent="0.2">
      <c r="A175" s="162" t="s">
        <v>3018</v>
      </c>
      <c r="B175" s="162" t="s">
        <v>1809</v>
      </c>
      <c r="C175" s="162" t="s">
        <v>695</v>
      </c>
      <c r="D175" s="162" t="s">
        <v>643</v>
      </c>
      <c r="E175" s="162" t="s">
        <v>3031</v>
      </c>
    </row>
    <row r="176" spans="1:5" ht="12" customHeight="1" x14ac:dyDescent="0.2">
      <c r="A176" s="162" t="s">
        <v>3018</v>
      </c>
      <c r="B176" s="162" t="s">
        <v>1603</v>
      </c>
      <c r="C176" s="162" t="s">
        <v>61</v>
      </c>
      <c r="D176" s="162" t="s">
        <v>643</v>
      </c>
      <c r="E176" s="162" t="s">
        <v>3028</v>
      </c>
    </row>
    <row r="177" spans="1:5" ht="12" customHeight="1" x14ac:dyDescent="0.2">
      <c r="A177" s="162" t="s">
        <v>3018</v>
      </c>
      <c r="B177" s="162" t="s">
        <v>1603</v>
      </c>
      <c r="C177" s="162" t="s">
        <v>61</v>
      </c>
      <c r="D177" s="162" t="s">
        <v>643</v>
      </c>
      <c r="E177" s="162" t="s">
        <v>3025</v>
      </c>
    </row>
    <row r="178" spans="1:5" ht="12" customHeight="1" x14ac:dyDescent="0.2">
      <c r="A178" s="162" t="s">
        <v>3018</v>
      </c>
      <c r="B178" s="162" t="s">
        <v>1603</v>
      </c>
      <c r="C178" s="162" t="s">
        <v>61</v>
      </c>
      <c r="D178" s="162" t="s">
        <v>643</v>
      </c>
      <c r="E178" s="162" t="s">
        <v>3031</v>
      </c>
    </row>
    <row r="179" spans="1:5" ht="12" customHeight="1" x14ac:dyDescent="0.2">
      <c r="A179" s="162" t="s">
        <v>3018</v>
      </c>
      <c r="B179" s="162" t="s">
        <v>1810</v>
      </c>
      <c r="C179" s="162" t="s">
        <v>62</v>
      </c>
      <c r="D179" s="162" t="s">
        <v>643</v>
      </c>
      <c r="E179" s="162" t="s">
        <v>3028</v>
      </c>
    </row>
    <row r="180" spans="1:5" ht="12" customHeight="1" x14ac:dyDescent="0.2">
      <c r="A180" s="162" t="s">
        <v>3018</v>
      </c>
      <c r="B180" s="162" t="s">
        <v>1810</v>
      </c>
      <c r="C180" s="162" t="s">
        <v>62</v>
      </c>
      <c r="D180" s="162" t="s">
        <v>643</v>
      </c>
      <c r="E180" s="162" t="s">
        <v>3025</v>
      </c>
    </row>
    <row r="181" spans="1:5" ht="12" customHeight="1" x14ac:dyDescent="0.2">
      <c r="A181" s="162" t="s">
        <v>3018</v>
      </c>
      <c r="B181" s="162" t="s">
        <v>1815</v>
      </c>
      <c r="C181" s="162" t="s">
        <v>691</v>
      </c>
      <c r="D181" s="162" t="s">
        <v>643</v>
      </c>
      <c r="E181" s="162" t="s">
        <v>3028</v>
      </c>
    </row>
    <row r="182" spans="1:5" ht="12" customHeight="1" x14ac:dyDescent="0.2">
      <c r="A182" s="162" t="s">
        <v>3018</v>
      </c>
      <c r="B182" s="162" t="s">
        <v>1815</v>
      </c>
      <c r="C182" s="162" t="s">
        <v>691</v>
      </c>
      <c r="D182" s="162" t="s">
        <v>643</v>
      </c>
      <c r="E182" s="162" t="s">
        <v>3025</v>
      </c>
    </row>
    <row r="183" spans="1:5" ht="12" customHeight="1" x14ac:dyDescent="0.2">
      <c r="A183" s="162" t="s">
        <v>3018</v>
      </c>
      <c r="B183" s="162" t="s">
        <v>1815</v>
      </c>
      <c r="C183" s="162" t="s">
        <v>691</v>
      </c>
      <c r="D183" s="162" t="s">
        <v>643</v>
      </c>
      <c r="E183" s="162" t="s">
        <v>3029</v>
      </c>
    </row>
    <row r="184" spans="1:5" ht="12" customHeight="1" x14ac:dyDescent="0.2">
      <c r="A184" s="162" t="s">
        <v>3018</v>
      </c>
      <c r="B184" s="162" t="s">
        <v>1815</v>
      </c>
      <c r="C184" s="162" t="s">
        <v>691</v>
      </c>
      <c r="D184" s="162" t="s">
        <v>643</v>
      </c>
      <c r="E184" s="162" t="s">
        <v>3031</v>
      </c>
    </row>
    <row r="185" spans="1:5" ht="12" customHeight="1" x14ac:dyDescent="0.2">
      <c r="A185" s="162" t="s">
        <v>3018</v>
      </c>
      <c r="B185" s="162" t="s">
        <v>2092</v>
      </c>
      <c r="C185" s="162" t="s">
        <v>2077</v>
      </c>
      <c r="D185" s="162" t="s">
        <v>643</v>
      </c>
      <c r="E185" s="162" t="s">
        <v>3028</v>
      </c>
    </row>
    <row r="186" spans="1:5" ht="12" customHeight="1" x14ac:dyDescent="0.2">
      <c r="A186" s="162" t="s">
        <v>3018</v>
      </c>
      <c r="B186" s="162" t="s">
        <v>2092</v>
      </c>
      <c r="C186" s="162" t="s">
        <v>2077</v>
      </c>
      <c r="D186" s="162" t="s">
        <v>643</v>
      </c>
      <c r="E186" s="162" t="s">
        <v>3029</v>
      </c>
    </row>
    <row r="187" spans="1:5" ht="12" customHeight="1" x14ac:dyDescent="0.2">
      <c r="A187" s="162" t="s">
        <v>3018</v>
      </c>
      <c r="B187" s="162" t="s">
        <v>1799</v>
      </c>
      <c r="C187" s="162" t="s">
        <v>802</v>
      </c>
      <c r="D187" s="162" t="s">
        <v>643</v>
      </c>
      <c r="E187" s="162" t="s">
        <v>3028</v>
      </c>
    </row>
    <row r="188" spans="1:5" ht="12" customHeight="1" x14ac:dyDescent="0.2">
      <c r="A188" s="162" t="s">
        <v>3018</v>
      </c>
      <c r="B188" s="162" t="s">
        <v>1799</v>
      </c>
      <c r="C188" s="162" t="s">
        <v>802</v>
      </c>
      <c r="D188" s="162" t="s">
        <v>643</v>
      </c>
      <c r="E188" s="162" t="s">
        <v>3025</v>
      </c>
    </row>
    <row r="189" spans="1:5" ht="12" customHeight="1" x14ac:dyDescent="0.2">
      <c r="A189" s="162" t="s">
        <v>3018</v>
      </c>
      <c r="B189" s="162" t="s">
        <v>1799</v>
      </c>
      <c r="C189" s="162" t="s">
        <v>802</v>
      </c>
      <c r="D189" s="162" t="s">
        <v>643</v>
      </c>
      <c r="E189" s="162" t="s">
        <v>3033</v>
      </c>
    </row>
    <row r="190" spans="1:5" ht="12" customHeight="1" x14ac:dyDescent="0.2">
      <c r="A190" s="162" t="s">
        <v>3018</v>
      </c>
      <c r="B190" s="162" t="s">
        <v>1799</v>
      </c>
      <c r="C190" s="162" t="s">
        <v>802</v>
      </c>
      <c r="D190" s="162" t="s">
        <v>643</v>
      </c>
      <c r="E190" s="162" t="s">
        <v>3029</v>
      </c>
    </row>
    <row r="191" spans="1:5" ht="12" customHeight="1" x14ac:dyDescent="0.2">
      <c r="A191" s="162" t="s">
        <v>3018</v>
      </c>
      <c r="B191" s="162" t="s">
        <v>1799</v>
      </c>
      <c r="C191" s="162" t="s">
        <v>802</v>
      </c>
      <c r="D191" s="162" t="s">
        <v>643</v>
      </c>
      <c r="E191" s="162" t="s">
        <v>3030</v>
      </c>
    </row>
    <row r="192" spans="1:5" ht="12" customHeight="1" x14ac:dyDescent="0.2">
      <c r="A192" s="162" t="s">
        <v>3018</v>
      </c>
      <c r="B192" s="162" t="s">
        <v>1799</v>
      </c>
      <c r="C192" s="162" t="s">
        <v>802</v>
      </c>
      <c r="D192" s="162" t="s">
        <v>643</v>
      </c>
      <c r="E192" s="162" t="s">
        <v>3031</v>
      </c>
    </row>
    <row r="193" spans="1:5" ht="12" customHeight="1" x14ac:dyDescent="0.2">
      <c r="A193" s="162" t="s">
        <v>3018</v>
      </c>
      <c r="B193" s="162" t="s">
        <v>2878</v>
      </c>
      <c r="C193" s="162" t="s">
        <v>2879</v>
      </c>
      <c r="D193" s="162" t="s">
        <v>643</v>
      </c>
      <c r="E193" s="162" t="s">
        <v>3033</v>
      </c>
    </row>
    <row r="194" spans="1:5" ht="12" customHeight="1" x14ac:dyDescent="0.2">
      <c r="A194" s="162" t="s">
        <v>3018</v>
      </c>
      <c r="B194" s="162" t="s">
        <v>2878</v>
      </c>
      <c r="C194" s="162" t="s">
        <v>2879</v>
      </c>
      <c r="D194" s="162" t="s">
        <v>643</v>
      </c>
      <c r="E194" s="162" t="s">
        <v>3031</v>
      </c>
    </row>
    <row r="195" spans="1:5" ht="12" customHeight="1" x14ac:dyDescent="0.2">
      <c r="A195" s="162" t="s">
        <v>3018</v>
      </c>
      <c r="B195" s="162" t="s">
        <v>1946</v>
      </c>
      <c r="C195" s="162" t="s">
        <v>266</v>
      </c>
      <c r="D195" s="162" t="s">
        <v>643</v>
      </c>
      <c r="E195" s="162" t="s">
        <v>3028</v>
      </c>
    </row>
    <row r="196" spans="1:5" ht="12" customHeight="1" x14ac:dyDescent="0.2">
      <c r="A196" s="162" t="s">
        <v>3018</v>
      </c>
      <c r="B196" s="162" t="s">
        <v>1946</v>
      </c>
      <c r="C196" s="162" t="s">
        <v>266</v>
      </c>
      <c r="D196" s="162" t="s">
        <v>643</v>
      </c>
      <c r="E196" s="162" t="s">
        <v>3025</v>
      </c>
    </row>
    <row r="197" spans="1:5" ht="12" customHeight="1" x14ac:dyDescent="0.2">
      <c r="A197" s="162" t="s">
        <v>3018</v>
      </c>
      <c r="B197" s="162" t="s">
        <v>1946</v>
      </c>
      <c r="C197" s="162" t="s">
        <v>266</v>
      </c>
      <c r="D197" s="162" t="s">
        <v>643</v>
      </c>
      <c r="E197" s="162" t="s">
        <v>3031</v>
      </c>
    </row>
    <row r="198" spans="1:5" ht="12" customHeight="1" x14ac:dyDescent="0.2">
      <c r="A198" s="162" t="s">
        <v>3018</v>
      </c>
      <c r="B198" s="162" t="s">
        <v>1947</v>
      </c>
      <c r="C198" s="162" t="s">
        <v>1608</v>
      </c>
      <c r="D198" s="162" t="s">
        <v>643</v>
      </c>
      <c r="E198" s="162" t="s">
        <v>3028</v>
      </c>
    </row>
    <row r="199" spans="1:5" ht="12" customHeight="1" x14ac:dyDescent="0.2">
      <c r="A199" s="162" t="s">
        <v>3018</v>
      </c>
      <c r="B199" s="162" t="s">
        <v>1947</v>
      </c>
      <c r="C199" s="162" t="s">
        <v>1608</v>
      </c>
      <c r="D199" s="162" t="s">
        <v>643</v>
      </c>
      <c r="E199" s="162" t="s">
        <v>3025</v>
      </c>
    </row>
    <row r="200" spans="1:5" ht="12" customHeight="1" x14ac:dyDescent="0.2">
      <c r="A200" s="162" t="s">
        <v>3018</v>
      </c>
      <c r="B200" s="162" t="s">
        <v>1947</v>
      </c>
      <c r="C200" s="162" t="s">
        <v>1608</v>
      </c>
      <c r="D200" s="162" t="s">
        <v>643</v>
      </c>
      <c r="E200" s="162" t="s">
        <v>3031</v>
      </c>
    </row>
    <row r="201" spans="1:5" ht="12" customHeight="1" x14ac:dyDescent="0.2">
      <c r="A201" s="162" t="s">
        <v>3018</v>
      </c>
      <c r="B201" s="162" t="s">
        <v>1978</v>
      </c>
      <c r="C201" s="162" t="s">
        <v>1979</v>
      </c>
      <c r="D201" s="162" t="s">
        <v>643</v>
      </c>
      <c r="E201" s="162" t="s">
        <v>3028</v>
      </c>
    </row>
    <row r="202" spans="1:5" ht="12" customHeight="1" x14ac:dyDescent="0.2">
      <c r="A202" s="162" t="s">
        <v>3018</v>
      </c>
      <c r="B202" s="162" t="s">
        <v>1978</v>
      </c>
      <c r="C202" s="162" t="s">
        <v>1979</v>
      </c>
      <c r="D202" s="162" t="s">
        <v>643</v>
      </c>
      <c r="E202" s="162" t="s">
        <v>3025</v>
      </c>
    </row>
    <row r="203" spans="1:5" ht="12" customHeight="1" x14ac:dyDescent="0.2">
      <c r="A203" s="162" t="s">
        <v>3018</v>
      </c>
      <c r="B203" s="162" t="s">
        <v>1978</v>
      </c>
      <c r="C203" s="162" t="s">
        <v>1979</v>
      </c>
      <c r="D203" s="162" t="s">
        <v>643</v>
      </c>
      <c r="E203" s="162" t="s">
        <v>3029</v>
      </c>
    </row>
    <row r="204" spans="1:5" ht="12" customHeight="1" x14ac:dyDescent="0.2">
      <c r="A204" s="162" t="s">
        <v>3018</v>
      </c>
      <c r="B204" s="162" t="s">
        <v>1604</v>
      </c>
      <c r="C204" s="162" t="s">
        <v>1080</v>
      </c>
      <c r="D204" s="162" t="s">
        <v>643</v>
      </c>
      <c r="E204" s="162" t="s">
        <v>3028</v>
      </c>
    </row>
    <row r="205" spans="1:5" ht="12" customHeight="1" x14ac:dyDescent="0.2">
      <c r="A205" s="162" t="s">
        <v>3018</v>
      </c>
      <c r="B205" s="162" t="s">
        <v>1604</v>
      </c>
      <c r="C205" s="162" t="s">
        <v>1080</v>
      </c>
      <c r="D205" s="162" t="s">
        <v>643</v>
      </c>
      <c r="E205" s="162" t="s">
        <v>3025</v>
      </c>
    </row>
    <row r="206" spans="1:5" ht="12" customHeight="1" x14ac:dyDescent="0.2">
      <c r="A206" s="162" t="s">
        <v>3018</v>
      </c>
      <c r="B206" s="162" t="s">
        <v>1604</v>
      </c>
      <c r="C206" s="162" t="s">
        <v>1080</v>
      </c>
      <c r="D206" s="162" t="s">
        <v>643</v>
      </c>
      <c r="E206" s="162" t="s">
        <v>3033</v>
      </c>
    </row>
    <row r="207" spans="1:5" ht="12" customHeight="1" x14ac:dyDescent="0.2">
      <c r="A207" s="162" t="s">
        <v>3018</v>
      </c>
      <c r="B207" s="162" t="s">
        <v>1604</v>
      </c>
      <c r="C207" s="162" t="s">
        <v>1080</v>
      </c>
      <c r="D207" s="162" t="s">
        <v>643</v>
      </c>
      <c r="E207" s="162" t="s">
        <v>3031</v>
      </c>
    </row>
    <row r="208" spans="1:5" ht="12" customHeight="1" x14ac:dyDescent="0.2">
      <c r="A208" s="162" t="s">
        <v>3018</v>
      </c>
      <c r="B208" s="162" t="s">
        <v>1800</v>
      </c>
      <c r="C208" s="162" t="s">
        <v>267</v>
      </c>
      <c r="D208" s="162" t="s">
        <v>643</v>
      </c>
      <c r="E208" s="162" t="s">
        <v>3028</v>
      </c>
    </row>
    <row r="209" spans="1:5" ht="12" customHeight="1" x14ac:dyDescent="0.2">
      <c r="A209" s="162" t="s">
        <v>3018</v>
      </c>
      <c r="B209" s="162" t="s">
        <v>1800</v>
      </c>
      <c r="C209" s="162" t="s">
        <v>267</v>
      </c>
      <c r="D209" s="162" t="s">
        <v>643</v>
      </c>
      <c r="E209" s="162" t="s">
        <v>3025</v>
      </c>
    </row>
    <row r="210" spans="1:5" ht="12" customHeight="1" x14ac:dyDescent="0.2">
      <c r="A210" s="162" t="s">
        <v>3018</v>
      </c>
      <c r="B210" s="162" t="s">
        <v>1800</v>
      </c>
      <c r="C210" s="162" t="s">
        <v>267</v>
      </c>
      <c r="D210" s="162" t="s">
        <v>643</v>
      </c>
      <c r="E210" s="162" t="s">
        <v>3030</v>
      </c>
    </row>
    <row r="211" spans="1:5" ht="12" customHeight="1" x14ac:dyDescent="0.2">
      <c r="A211" s="162" t="s">
        <v>3018</v>
      </c>
      <c r="B211" s="162" t="s">
        <v>1800</v>
      </c>
      <c r="C211" s="162" t="s">
        <v>267</v>
      </c>
      <c r="D211" s="162" t="s">
        <v>643</v>
      </c>
      <c r="E211" s="162" t="s">
        <v>3031</v>
      </c>
    </row>
    <row r="212" spans="1:5" ht="12" customHeight="1" x14ac:dyDescent="0.2">
      <c r="A212" s="162" t="s">
        <v>3018</v>
      </c>
      <c r="B212" s="162" t="s">
        <v>1813</v>
      </c>
      <c r="C212" s="162" t="s">
        <v>173</v>
      </c>
      <c r="D212" s="162" t="s">
        <v>643</v>
      </c>
      <c r="E212" s="162" t="s">
        <v>3028</v>
      </c>
    </row>
    <row r="213" spans="1:5" ht="12" customHeight="1" x14ac:dyDescent="0.2">
      <c r="A213" s="162" t="s">
        <v>3018</v>
      </c>
      <c r="B213" s="162" t="s">
        <v>1813</v>
      </c>
      <c r="C213" s="162" t="s">
        <v>173</v>
      </c>
      <c r="D213" s="162" t="s">
        <v>643</v>
      </c>
      <c r="E213" s="162" t="s">
        <v>3025</v>
      </c>
    </row>
    <row r="214" spans="1:5" ht="12" customHeight="1" x14ac:dyDescent="0.2">
      <c r="A214" s="162" t="s">
        <v>3018</v>
      </c>
      <c r="B214" s="162" t="s">
        <v>1813</v>
      </c>
      <c r="C214" s="162" t="s">
        <v>173</v>
      </c>
      <c r="D214" s="162" t="s">
        <v>643</v>
      </c>
      <c r="E214" s="162" t="s">
        <v>3029</v>
      </c>
    </row>
    <row r="215" spans="1:5" ht="12" customHeight="1" x14ac:dyDescent="0.2">
      <c r="A215" s="162" t="s">
        <v>3018</v>
      </c>
      <c r="B215" s="162" t="s">
        <v>1605</v>
      </c>
      <c r="C215" s="162" t="s">
        <v>63</v>
      </c>
      <c r="D215" s="162" t="s">
        <v>643</v>
      </c>
      <c r="E215" s="162" t="s">
        <v>3028</v>
      </c>
    </row>
    <row r="216" spans="1:5" ht="12" customHeight="1" x14ac:dyDescent="0.2">
      <c r="A216" s="162" t="s">
        <v>3018</v>
      </c>
      <c r="B216" s="162" t="s">
        <v>1605</v>
      </c>
      <c r="C216" s="162" t="s">
        <v>63</v>
      </c>
      <c r="D216" s="162" t="s">
        <v>643</v>
      </c>
      <c r="E216" s="162" t="s">
        <v>3025</v>
      </c>
    </row>
    <row r="217" spans="1:5" ht="12" customHeight="1" x14ac:dyDescent="0.2">
      <c r="A217" s="162" t="s">
        <v>3018</v>
      </c>
      <c r="B217" s="162" t="s">
        <v>1605</v>
      </c>
      <c r="C217" s="162" t="s">
        <v>63</v>
      </c>
      <c r="D217" s="162" t="s">
        <v>643</v>
      </c>
      <c r="E217" s="162" t="s">
        <v>3029</v>
      </c>
    </row>
    <row r="218" spans="1:5" ht="12" customHeight="1" x14ac:dyDescent="0.2">
      <c r="A218" s="162" t="s">
        <v>3018</v>
      </c>
      <c r="B218" s="162" t="s">
        <v>1605</v>
      </c>
      <c r="C218" s="162" t="s">
        <v>63</v>
      </c>
      <c r="D218" s="162" t="s">
        <v>643</v>
      </c>
      <c r="E218" s="162" t="s">
        <v>3030</v>
      </c>
    </row>
    <row r="219" spans="1:5" ht="12" customHeight="1" x14ac:dyDescent="0.2">
      <c r="A219" s="162" t="s">
        <v>3018</v>
      </c>
      <c r="B219" s="162" t="s">
        <v>1948</v>
      </c>
      <c r="C219" s="162" t="s">
        <v>686</v>
      </c>
      <c r="D219" s="162" t="s">
        <v>643</v>
      </c>
      <c r="E219" s="162" t="s">
        <v>3025</v>
      </c>
    </row>
    <row r="220" spans="1:5" ht="12" customHeight="1" x14ac:dyDescent="0.2">
      <c r="A220" s="162" t="s">
        <v>3018</v>
      </c>
      <c r="B220" s="162" t="s">
        <v>1948</v>
      </c>
      <c r="C220" s="162" t="s">
        <v>686</v>
      </c>
      <c r="D220" s="162" t="s">
        <v>643</v>
      </c>
      <c r="E220" s="162" t="s">
        <v>3026</v>
      </c>
    </row>
    <row r="221" spans="1:5" ht="12" customHeight="1" x14ac:dyDescent="0.2">
      <c r="A221" s="162" t="s">
        <v>3018</v>
      </c>
      <c r="B221" s="162" t="s">
        <v>1949</v>
      </c>
      <c r="C221" s="162" t="s">
        <v>692</v>
      </c>
      <c r="D221" s="162" t="s">
        <v>643</v>
      </c>
      <c r="E221" s="162" t="s">
        <v>3025</v>
      </c>
    </row>
    <row r="222" spans="1:5" ht="12" customHeight="1" x14ac:dyDescent="0.2">
      <c r="A222" s="162" t="s">
        <v>3018</v>
      </c>
      <c r="B222" s="162" t="s">
        <v>1949</v>
      </c>
      <c r="C222" s="162" t="s">
        <v>692</v>
      </c>
      <c r="D222" s="162" t="s">
        <v>643</v>
      </c>
      <c r="E222" s="162" t="s">
        <v>3026</v>
      </c>
    </row>
    <row r="223" spans="1:5" ht="12" customHeight="1" x14ac:dyDescent="0.2">
      <c r="A223" s="162" t="s">
        <v>3018</v>
      </c>
      <c r="B223" s="162" t="s">
        <v>1633</v>
      </c>
      <c r="C223" s="162" t="s">
        <v>1634</v>
      </c>
      <c r="D223" s="162" t="s">
        <v>643</v>
      </c>
      <c r="E223" s="162" t="s">
        <v>3028</v>
      </c>
    </row>
    <row r="224" spans="1:5" ht="12" customHeight="1" x14ac:dyDescent="0.2">
      <c r="A224" s="162" t="s">
        <v>3018</v>
      </c>
      <c r="B224" s="162" t="s">
        <v>1631</v>
      </c>
      <c r="C224" s="162" t="s">
        <v>1632</v>
      </c>
      <c r="D224" s="162" t="s">
        <v>643</v>
      </c>
      <c r="E224" s="162" t="s">
        <v>3028</v>
      </c>
    </row>
    <row r="225" spans="1:5" ht="12" customHeight="1" x14ac:dyDescent="0.2">
      <c r="A225" s="162" t="s">
        <v>3018</v>
      </c>
      <c r="B225" s="162" t="s">
        <v>1631</v>
      </c>
      <c r="C225" s="162" t="s">
        <v>1632</v>
      </c>
      <c r="D225" s="162" t="s">
        <v>643</v>
      </c>
      <c r="E225" s="162" t="s">
        <v>3025</v>
      </c>
    </row>
    <row r="226" spans="1:5" ht="12" customHeight="1" x14ac:dyDescent="0.2">
      <c r="A226" s="162" t="s">
        <v>3018</v>
      </c>
      <c r="B226" s="162" t="s">
        <v>1606</v>
      </c>
      <c r="C226" s="162" t="s">
        <v>690</v>
      </c>
      <c r="D226" s="162" t="s">
        <v>643</v>
      </c>
      <c r="E226" s="162" t="s">
        <v>3028</v>
      </c>
    </row>
    <row r="227" spans="1:5" ht="12" customHeight="1" x14ac:dyDescent="0.2">
      <c r="A227" s="162" t="s">
        <v>3018</v>
      </c>
      <c r="B227" s="162" t="s">
        <v>1606</v>
      </c>
      <c r="C227" s="162" t="s">
        <v>690</v>
      </c>
      <c r="D227" s="162" t="s">
        <v>643</v>
      </c>
      <c r="E227" s="162" t="s">
        <v>3025</v>
      </c>
    </row>
    <row r="228" spans="1:5" ht="12" customHeight="1" x14ac:dyDescent="0.2">
      <c r="A228" s="162" t="s">
        <v>3018</v>
      </c>
      <c r="B228" s="162" t="s">
        <v>1606</v>
      </c>
      <c r="C228" s="162" t="s">
        <v>690</v>
      </c>
      <c r="D228" s="162" t="s">
        <v>643</v>
      </c>
      <c r="E228" s="162" t="s">
        <v>3032</v>
      </c>
    </row>
    <row r="229" spans="1:5" ht="12" customHeight="1" x14ac:dyDescent="0.2">
      <c r="A229" s="162" t="s">
        <v>3018</v>
      </c>
      <c r="B229" s="162" t="s">
        <v>1606</v>
      </c>
      <c r="C229" s="162" t="s">
        <v>690</v>
      </c>
      <c r="D229" s="162" t="s">
        <v>643</v>
      </c>
      <c r="E229" s="162" t="s">
        <v>3030</v>
      </c>
    </row>
    <row r="230" spans="1:5" ht="12" customHeight="1" x14ac:dyDescent="0.2">
      <c r="A230" s="162" t="s">
        <v>3018</v>
      </c>
      <c r="B230" s="162" t="s">
        <v>2183</v>
      </c>
      <c r="C230" s="162" t="s">
        <v>2174</v>
      </c>
      <c r="D230" s="162" t="s">
        <v>643</v>
      </c>
      <c r="E230" s="162" t="s">
        <v>3028</v>
      </c>
    </row>
    <row r="231" spans="1:5" ht="12" customHeight="1" x14ac:dyDescent="0.2">
      <c r="A231" s="162" t="s">
        <v>3018</v>
      </c>
      <c r="B231" s="162" t="s">
        <v>2864</v>
      </c>
      <c r="C231" s="162" t="s">
        <v>2865</v>
      </c>
      <c r="D231" s="162" t="s">
        <v>2676</v>
      </c>
      <c r="E231" s="162" t="s">
        <v>3028</v>
      </c>
    </row>
    <row r="232" spans="1:5" ht="12" customHeight="1" x14ac:dyDescent="0.2">
      <c r="A232" s="162" t="s">
        <v>3018</v>
      </c>
      <c r="B232" s="162" t="s">
        <v>2866</v>
      </c>
      <c r="C232" s="162" t="s">
        <v>2867</v>
      </c>
      <c r="D232" s="162" t="s">
        <v>2676</v>
      </c>
      <c r="E232" s="162" t="s">
        <v>3028</v>
      </c>
    </row>
    <row r="233" spans="1:5" ht="12" customHeight="1" x14ac:dyDescent="0.2">
      <c r="A233" s="162" t="s">
        <v>3018</v>
      </c>
      <c r="B233" s="162" t="s">
        <v>2882</v>
      </c>
      <c r="C233" s="162" t="s">
        <v>2883</v>
      </c>
      <c r="D233" s="162" t="s">
        <v>2676</v>
      </c>
      <c r="E233" s="162" t="s">
        <v>3028</v>
      </c>
    </row>
    <row r="234" spans="1:5" ht="12" customHeight="1" x14ac:dyDescent="0.2">
      <c r="A234" s="162" t="s">
        <v>3018</v>
      </c>
      <c r="B234" s="162" t="s">
        <v>2870</v>
      </c>
      <c r="C234" s="162" t="s">
        <v>2871</v>
      </c>
      <c r="D234" s="162" t="s">
        <v>2676</v>
      </c>
      <c r="E234" s="162" t="s">
        <v>3028</v>
      </c>
    </row>
    <row r="235" spans="1:5" ht="12" customHeight="1" x14ac:dyDescent="0.2">
      <c r="A235" s="162" t="s">
        <v>3018</v>
      </c>
      <c r="B235" s="162" t="s">
        <v>2850</v>
      </c>
      <c r="C235" s="162" t="s">
        <v>2851</v>
      </c>
      <c r="D235" s="162" t="s">
        <v>2676</v>
      </c>
      <c r="E235" s="162" t="s">
        <v>3028</v>
      </c>
    </row>
    <row r="236" spans="1:5" ht="12" customHeight="1" x14ac:dyDescent="0.2">
      <c r="A236" s="162" t="s">
        <v>3018</v>
      </c>
      <c r="B236" s="162" t="s">
        <v>2240</v>
      </c>
      <c r="C236" s="162" t="s">
        <v>2053</v>
      </c>
      <c r="D236" s="162" t="s">
        <v>2676</v>
      </c>
      <c r="E236" s="162" t="s">
        <v>3028</v>
      </c>
    </row>
    <row r="237" spans="1:5" ht="12" customHeight="1" x14ac:dyDescent="0.2">
      <c r="A237" s="162" t="s">
        <v>3018</v>
      </c>
      <c r="B237" s="162" t="s">
        <v>2240</v>
      </c>
      <c r="C237" s="162" t="s">
        <v>2053</v>
      </c>
      <c r="D237" s="162" t="s">
        <v>2676</v>
      </c>
      <c r="E237" s="162" t="s">
        <v>3029</v>
      </c>
    </row>
    <row r="238" spans="1:5" ht="12" customHeight="1" x14ac:dyDescent="0.2">
      <c r="A238" s="162" t="s">
        <v>3018</v>
      </c>
      <c r="B238" s="162" t="s">
        <v>2240</v>
      </c>
      <c r="C238" s="162" t="s">
        <v>2053</v>
      </c>
      <c r="D238" s="162" t="s">
        <v>2676</v>
      </c>
      <c r="E238" s="162" t="s">
        <v>3032</v>
      </c>
    </row>
    <row r="239" spans="1:5" ht="12" customHeight="1" x14ac:dyDescent="0.2">
      <c r="A239" s="162" t="s">
        <v>3018</v>
      </c>
      <c r="B239" s="162" t="s">
        <v>2240</v>
      </c>
      <c r="C239" s="162" t="s">
        <v>2053</v>
      </c>
      <c r="D239" s="162" t="s">
        <v>2676</v>
      </c>
      <c r="E239" s="162" t="s">
        <v>3035</v>
      </c>
    </row>
    <row r="240" spans="1:5" ht="12" customHeight="1" x14ac:dyDescent="0.2">
      <c r="A240" s="162" t="s">
        <v>3018</v>
      </c>
      <c r="B240" s="162" t="s">
        <v>2240</v>
      </c>
      <c r="C240" s="162" t="s">
        <v>2053</v>
      </c>
      <c r="D240" s="162" t="s">
        <v>2676</v>
      </c>
      <c r="E240" s="162" t="s">
        <v>3030</v>
      </c>
    </row>
    <row r="241" spans="1:5" ht="12" customHeight="1" x14ac:dyDescent="0.2">
      <c r="A241" s="162" t="s">
        <v>3018</v>
      </c>
      <c r="B241" s="162" t="s">
        <v>2241</v>
      </c>
      <c r="C241" s="162" t="s">
        <v>2054</v>
      </c>
      <c r="D241" s="162" t="s">
        <v>2676</v>
      </c>
      <c r="E241" s="162" t="s">
        <v>3028</v>
      </c>
    </row>
    <row r="242" spans="1:5" ht="12" customHeight="1" x14ac:dyDescent="0.2">
      <c r="A242" s="162" t="s">
        <v>3018</v>
      </c>
      <c r="B242" s="162" t="s">
        <v>2241</v>
      </c>
      <c r="C242" s="162" t="s">
        <v>2054</v>
      </c>
      <c r="D242" s="162" t="s">
        <v>2676</v>
      </c>
      <c r="E242" s="162" t="s">
        <v>3029</v>
      </c>
    </row>
    <row r="243" spans="1:5" ht="12" customHeight="1" x14ac:dyDescent="0.2">
      <c r="A243" s="162" t="s">
        <v>3018</v>
      </c>
      <c r="B243" s="162" t="s">
        <v>2241</v>
      </c>
      <c r="C243" s="162" t="s">
        <v>2054</v>
      </c>
      <c r="D243" s="162" t="s">
        <v>2676</v>
      </c>
      <c r="E243" s="162" t="s">
        <v>3032</v>
      </c>
    </row>
    <row r="244" spans="1:5" ht="12" customHeight="1" x14ac:dyDescent="0.2">
      <c r="A244" s="162" t="s">
        <v>3018</v>
      </c>
      <c r="B244" s="162" t="s">
        <v>2241</v>
      </c>
      <c r="C244" s="162" t="s">
        <v>2054</v>
      </c>
      <c r="D244" s="162" t="s">
        <v>2676</v>
      </c>
      <c r="E244" s="162" t="s">
        <v>3035</v>
      </c>
    </row>
    <row r="245" spans="1:5" ht="12" customHeight="1" x14ac:dyDescent="0.2">
      <c r="A245" s="162" t="s">
        <v>3018</v>
      </c>
      <c r="B245" s="162" t="s">
        <v>2241</v>
      </c>
      <c r="C245" s="162" t="s">
        <v>2054</v>
      </c>
      <c r="D245" s="162" t="s">
        <v>2676</v>
      </c>
      <c r="E245" s="162" t="s">
        <v>3030</v>
      </c>
    </row>
    <row r="246" spans="1:5" ht="12" customHeight="1" x14ac:dyDescent="0.2">
      <c r="A246" s="162" t="s">
        <v>3018</v>
      </c>
      <c r="B246" s="162" t="s">
        <v>2974</v>
      </c>
      <c r="C246" s="162" t="s">
        <v>2990</v>
      </c>
      <c r="D246" s="162" t="s">
        <v>2676</v>
      </c>
      <c r="E246" s="162" t="s">
        <v>3028</v>
      </c>
    </row>
    <row r="247" spans="1:5" ht="12" customHeight="1" x14ac:dyDescent="0.2">
      <c r="A247" s="162" t="s">
        <v>3018</v>
      </c>
      <c r="B247" s="162" t="s">
        <v>3036</v>
      </c>
      <c r="C247" s="162" t="s">
        <v>301</v>
      </c>
      <c r="D247" s="162" t="s">
        <v>2676</v>
      </c>
      <c r="E247" s="162" t="s">
        <v>3028</v>
      </c>
    </row>
    <row r="248" spans="1:5" ht="12" customHeight="1" x14ac:dyDescent="0.2">
      <c r="A248" s="162" t="s">
        <v>3018</v>
      </c>
      <c r="B248" s="162" t="s">
        <v>3036</v>
      </c>
      <c r="C248" s="162" t="s">
        <v>301</v>
      </c>
      <c r="D248" s="162" t="s">
        <v>2676</v>
      </c>
      <c r="E248" s="162" t="s">
        <v>3035</v>
      </c>
    </row>
    <row r="249" spans="1:5" ht="12" customHeight="1" x14ac:dyDescent="0.2">
      <c r="A249" s="162" t="s">
        <v>3018</v>
      </c>
      <c r="B249" s="162" t="s">
        <v>3036</v>
      </c>
      <c r="C249" s="162" t="s">
        <v>301</v>
      </c>
      <c r="D249" s="162" t="s">
        <v>2676</v>
      </c>
      <c r="E249" s="162" t="s">
        <v>3031</v>
      </c>
    </row>
    <row r="250" spans="1:5" ht="12" customHeight="1" x14ac:dyDescent="0.2">
      <c r="A250" s="162" t="s">
        <v>3018</v>
      </c>
      <c r="B250" s="162" t="s">
        <v>3009</v>
      </c>
      <c r="C250" s="162" t="s">
        <v>3012</v>
      </c>
      <c r="D250" s="162" t="s">
        <v>2676</v>
      </c>
      <c r="E250" s="162" t="s">
        <v>3028</v>
      </c>
    </row>
    <row r="251" spans="1:5" ht="12" customHeight="1" x14ac:dyDescent="0.2">
      <c r="A251" s="162" t="s">
        <v>3018</v>
      </c>
      <c r="B251" s="162" t="s">
        <v>2868</v>
      </c>
      <c r="C251" s="162" t="s">
        <v>2869</v>
      </c>
      <c r="D251" s="162" t="s">
        <v>2676</v>
      </c>
      <c r="E251" s="162" t="s">
        <v>3028</v>
      </c>
    </row>
    <row r="252" spans="1:5" ht="12" customHeight="1" x14ac:dyDescent="0.2">
      <c r="A252" s="162" t="s">
        <v>3018</v>
      </c>
      <c r="B252" s="162" t="s">
        <v>2969</v>
      </c>
      <c r="C252" s="162" t="s">
        <v>2985</v>
      </c>
      <c r="D252" s="162" t="s">
        <v>2676</v>
      </c>
      <c r="E252" s="162" t="s">
        <v>3028</v>
      </c>
    </row>
    <row r="253" spans="1:5" ht="12" customHeight="1" x14ac:dyDescent="0.2">
      <c r="A253" s="162" t="s">
        <v>3018</v>
      </c>
      <c r="B253" s="162" t="s">
        <v>2856</v>
      </c>
      <c r="C253" s="162" t="s">
        <v>2857</v>
      </c>
      <c r="D253" s="162" t="s">
        <v>2676</v>
      </c>
      <c r="E253" s="162" t="s">
        <v>3028</v>
      </c>
    </row>
    <row r="254" spans="1:5" ht="12" customHeight="1" x14ac:dyDescent="0.2">
      <c r="A254" s="162" t="s">
        <v>3018</v>
      </c>
      <c r="B254" s="162" t="s">
        <v>2860</v>
      </c>
      <c r="C254" s="162" t="s">
        <v>2861</v>
      </c>
      <c r="D254" s="162" t="s">
        <v>2676</v>
      </c>
      <c r="E254" s="162" t="s">
        <v>3028</v>
      </c>
    </row>
    <row r="255" spans="1:5" ht="12" customHeight="1" x14ac:dyDescent="0.2">
      <c r="A255" s="162" t="s">
        <v>3018</v>
      </c>
      <c r="B255" s="162" t="s">
        <v>2876</v>
      </c>
      <c r="C255" s="162" t="s">
        <v>2877</v>
      </c>
      <c r="D255" s="162" t="s">
        <v>2676</v>
      </c>
      <c r="E255" s="162" t="s">
        <v>3028</v>
      </c>
    </row>
    <row r="256" spans="1:5" ht="12" customHeight="1" x14ac:dyDescent="0.2">
      <c r="A256" s="162" t="s">
        <v>3018</v>
      </c>
      <c r="B256" s="162" t="s">
        <v>2852</v>
      </c>
      <c r="C256" s="162" t="s">
        <v>2853</v>
      </c>
      <c r="D256" s="162" t="s">
        <v>2676</v>
      </c>
      <c r="E256" s="162" t="s">
        <v>3028</v>
      </c>
    </row>
    <row r="257" spans="1:5" ht="12" customHeight="1" x14ac:dyDescent="0.2">
      <c r="A257" s="162" t="s">
        <v>3018</v>
      </c>
      <c r="B257" s="162" t="s">
        <v>2854</v>
      </c>
      <c r="C257" s="162" t="s">
        <v>2855</v>
      </c>
      <c r="D257" s="162" t="s">
        <v>2676</v>
      </c>
      <c r="E257" s="162" t="s">
        <v>3028</v>
      </c>
    </row>
    <row r="258" spans="1:5" ht="12" customHeight="1" x14ac:dyDescent="0.2">
      <c r="A258" s="162" t="s">
        <v>3018</v>
      </c>
      <c r="B258" s="162" t="s">
        <v>2874</v>
      </c>
      <c r="C258" s="162" t="s">
        <v>2875</v>
      </c>
      <c r="D258" s="162" t="s">
        <v>2676</v>
      </c>
      <c r="E258" s="162" t="s">
        <v>3028</v>
      </c>
    </row>
    <row r="259" spans="1:5" ht="12" customHeight="1" x14ac:dyDescent="0.2">
      <c r="A259" s="162" t="s">
        <v>3018</v>
      </c>
      <c r="B259" s="162" t="s">
        <v>2872</v>
      </c>
      <c r="C259" s="162" t="s">
        <v>2873</v>
      </c>
      <c r="D259" s="162" t="s">
        <v>2676</v>
      </c>
      <c r="E259" s="162" t="s">
        <v>3028</v>
      </c>
    </row>
    <row r="260" spans="1:5" ht="12" customHeight="1" x14ac:dyDescent="0.2">
      <c r="A260" s="162" t="s">
        <v>3018</v>
      </c>
      <c r="B260" s="162" t="s">
        <v>2880</v>
      </c>
      <c r="C260" s="162" t="s">
        <v>2881</v>
      </c>
      <c r="D260" s="162" t="s">
        <v>2676</v>
      </c>
      <c r="E260" s="162" t="s">
        <v>3028</v>
      </c>
    </row>
    <row r="261" spans="1:5" ht="12" customHeight="1" x14ac:dyDescent="0.2">
      <c r="A261" s="162" t="s">
        <v>3018</v>
      </c>
      <c r="B261" s="162" t="s">
        <v>2858</v>
      </c>
      <c r="C261" s="162" t="s">
        <v>2859</v>
      </c>
      <c r="D261" s="162" t="s">
        <v>2676</v>
      </c>
      <c r="E261" s="162" t="s">
        <v>3028</v>
      </c>
    </row>
    <row r="262" spans="1:5" ht="12" customHeight="1" x14ac:dyDescent="0.2">
      <c r="A262" s="162" t="s">
        <v>3018</v>
      </c>
      <c r="B262" s="162" t="s">
        <v>2862</v>
      </c>
      <c r="C262" s="162" t="s">
        <v>2863</v>
      </c>
      <c r="D262" s="162" t="s">
        <v>2676</v>
      </c>
      <c r="E262" s="162" t="s">
        <v>3028</v>
      </c>
    </row>
    <row r="263" spans="1:5" ht="12" customHeight="1" x14ac:dyDescent="0.2">
      <c r="A263" s="162" t="s">
        <v>3018</v>
      </c>
      <c r="B263" s="162" t="s">
        <v>2331</v>
      </c>
      <c r="C263" s="162" t="s">
        <v>2245</v>
      </c>
      <c r="D263" s="162" t="s">
        <v>2676</v>
      </c>
      <c r="E263" s="162" t="s">
        <v>3029</v>
      </c>
    </row>
    <row r="264" spans="1:5" ht="12" customHeight="1" x14ac:dyDescent="0.2">
      <c r="A264" s="162" t="s">
        <v>3018</v>
      </c>
      <c r="B264" s="162" t="s">
        <v>3010</v>
      </c>
      <c r="C264" s="162" t="s">
        <v>3013</v>
      </c>
      <c r="D264" s="162" t="s">
        <v>2676</v>
      </c>
      <c r="E264" s="162" t="s">
        <v>3028</v>
      </c>
    </row>
    <row r="265" spans="1:5" ht="12" customHeight="1" x14ac:dyDescent="0.2">
      <c r="A265" s="162" t="s">
        <v>3018</v>
      </c>
      <c r="B265" s="162" t="s">
        <v>2242</v>
      </c>
      <c r="C265" s="162" t="s">
        <v>1347</v>
      </c>
      <c r="D265" s="162" t="s">
        <v>2676</v>
      </c>
      <c r="E265" s="162" t="s">
        <v>3028</v>
      </c>
    </row>
    <row r="266" spans="1:5" ht="12" customHeight="1" x14ac:dyDescent="0.2">
      <c r="A266" s="162" t="s">
        <v>3018</v>
      </c>
      <c r="B266" s="162" t="s">
        <v>2365</v>
      </c>
      <c r="C266" s="162" t="s">
        <v>2366</v>
      </c>
      <c r="D266" s="162" t="s">
        <v>2676</v>
      </c>
      <c r="E266" s="162" t="s">
        <v>3029</v>
      </c>
    </row>
    <row r="267" spans="1:5" ht="12" customHeight="1" x14ac:dyDescent="0.2">
      <c r="A267" s="162" t="s">
        <v>3018</v>
      </c>
      <c r="B267" s="162" t="s">
        <v>2365</v>
      </c>
      <c r="C267" s="162" t="s">
        <v>2366</v>
      </c>
      <c r="D267" s="162" t="s">
        <v>2676</v>
      </c>
      <c r="E267" s="162" t="s">
        <v>3031</v>
      </c>
    </row>
    <row r="268" spans="1:5" ht="12" customHeight="1" x14ac:dyDescent="0.2">
      <c r="A268" s="162" t="s">
        <v>3018</v>
      </c>
      <c r="B268" s="162" t="s">
        <v>2243</v>
      </c>
      <c r="C268" s="162" t="s">
        <v>1348</v>
      </c>
      <c r="D268" s="162" t="s">
        <v>2676</v>
      </c>
      <c r="E268" s="162" t="s">
        <v>3028</v>
      </c>
    </row>
    <row r="269" spans="1:5" ht="12" customHeight="1" x14ac:dyDescent="0.2">
      <c r="A269" s="162" t="s">
        <v>3018</v>
      </c>
      <c r="B269" s="162" t="s">
        <v>2329</v>
      </c>
      <c r="C269" s="162" t="s">
        <v>2176</v>
      </c>
      <c r="D269" s="162" t="s">
        <v>2167</v>
      </c>
      <c r="E269" s="162" t="s">
        <v>3025</v>
      </c>
    </row>
    <row r="270" spans="1:5" ht="12" customHeight="1" x14ac:dyDescent="0.2">
      <c r="A270" s="162" t="s">
        <v>3018</v>
      </c>
      <c r="B270" s="162" t="s">
        <v>2329</v>
      </c>
      <c r="C270" s="162" t="s">
        <v>2997</v>
      </c>
      <c r="D270" s="162" t="s">
        <v>2167</v>
      </c>
      <c r="E270" s="162" t="s">
        <v>3025</v>
      </c>
    </row>
    <row r="271" spans="1:5" ht="12" customHeight="1" x14ac:dyDescent="0.2">
      <c r="A271" s="162" t="s">
        <v>3018</v>
      </c>
      <c r="B271" s="162" t="s">
        <v>2185</v>
      </c>
      <c r="C271" s="162" t="s">
        <v>2177</v>
      </c>
      <c r="D271" s="162" t="s">
        <v>1374</v>
      </c>
      <c r="E271" s="162" t="s">
        <v>3025</v>
      </c>
    </row>
    <row r="272" spans="1:5" ht="12" customHeight="1" x14ac:dyDescent="0.2">
      <c r="A272" s="162" t="s">
        <v>3018</v>
      </c>
      <c r="B272" s="162" t="s">
        <v>2185</v>
      </c>
      <c r="C272" s="162" t="s">
        <v>2177</v>
      </c>
      <c r="D272" s="162" t="s">
        <v>1374</v>
      </c>
      <c r="E272" s="162" t="s">
        <v>3029</v>
      </c>
    </row>
    <row r="273" spans="1:5" ht="12" customHeight="1" x14ac:dyDescent="0.2">
      <c r="A273" s="162" t="s">
        <v>3018</v>
      </c>
      <c r="B273" s="162" t="s">
        <v>2187</v>
      </c>
      <c r="C273" s="162" t="s">
        <v>2179</v>
      </c>
      <c r="D273" s="162" t="s">
        <v>1374</v>
      </c>
      <c r="E273" s="162" t="s">
        <v>3025</v>
      </c>
    </row>
    <row r="274" spans="1:5" ht="12" customHeight="1" x14ac:dyDescent="0.2">
      <c r="A274" s="162" t="s">
        <v>3018</v>
      </c>
      <c r="B274" s="162" t="s">
        <v>2188</v>
      </c>
      <c r="C274" s="162" t="s">
        <v>2180</v>
      </c>
      <c r="D274" s="162" t="s">
        <v>1374</v>
      </c>
      <c r="E274" s="162" t="s">
        <v>3025</v>
      </c>
    </row>
    <row r="275" spans="1:5" ht="12" customHeight="1" x14ac:dyDescent="0.2">
      <c r="A275" s="162" t="s">
        <v>3018</v>
      </c>
      <c r="B275" s="162" t="s">
        <v>2188</v>
      </c>
      <c r="C275" s="162" t="s">
        <v>2180</v>
      </c>
      <c r="D275" s="162" t="s">
        <v>1374</v>
      </c>
      <c r="E275" s="162" t="s">
        <v>3029</v>
      </c>
    </row>
    <row r="276" spans="1:5" ht="12" customHeight="1" x14ac:dyDescent="0.2">
      <c r="A276" s="162" t="s">
        <v>3018</v>
      </c>
      <c r="B276" s="162" t="s">
        <v>2186</v>
      </c>
      <c r="C276" s="162" t="s">
        <v>2178</v>
      </c>
      <c r="D276" s="162" t="s">
        <v>1374</v>
      </c>
      <c r="E276" s="162" t="s">
        <v>3025</v>
      </c>
    </row>
    <row r="277" spans="1:5" ht="12" customHeight="1" x14ac:dyDescent="0.2">
      <c r="A277" s="162" t="s">
        <v>3018</v>
      </c>
      <c r="B277" s="162" t="s">
        <v>2953</v>
      </c>
      <c r="C277" s="162" t="s">
        <v>2954</v>
      </c>
      <c r="D277" s="162" t="s">
        <v>1374</v>
      </c>
      <c r="E277" s="162" t="s">
        <v>3025</v>
      </c>
    </row>
    <row r="278" spans="1:5" ht="12" customHeight="1" x14ac:dyDescent="0.2">
      <c r="A278" s="162" t="s">
        <v>3018</v>
      </c>
      <c r="B278" s="162" t="s">
        <v>2955</v>
      </c>
      <c r="C278" s="162" t="s">
        <v>2956</v>
      </c>
      <c r="D278" s="162" t="s">
        <v>1374</v>
      </c>
      <c r="E278" s="162" t="s">
        <v>3025</v>
      </c>
    </row>
    <row r="279" spans="1:5" ht="12" customHeight="1" x14ac:dyDescent="0.2">
      <c r="A279" s="162" t="s">
        <v>3018</v>
      </c>
      <c r="B279" s="162" t="s">
        <v>1373</v>
      </c>
      <c r="C279" s="162" t="s">
        <v>431</v>
      </c>
      <c r="D279" s="162" t="s">
        <v>1374</v>
      </c>
      <c r="E279" s="162" t="s">
        <v>3025</v>
      </c>
    </row>
    <row r="280" spans="1:5" ht="12" customHeight="1" x14ac:dyDescent="0.2">
      <c r="A280" s="162" t="s">
        <v>3018</v>
      </c>
      <c r="B280" s="162" t="s">
        <v>1375</v>
      </c>
      <c r="C280" s="162" t="s">
        <v>648</v>
      </c>
      <c r="D280" s="162" t="s">
        <v>1374</v>
      </c>
      <c r="E280" s="162" t="s">
        <v>3025</v>
      </c>
    </row>
    <row r="281" spans="1:5" ht="12" customHeight="1" x14ac:dyDescent="0.2">
      <c r="A281" s="162" t="s">
        <v>3018</v>
      </c>
      <c r="B281" s="162" t="s">
        <v>1375</v>
      </c>
      <c r="C281" s="162" t="s">
        <v>648</v>
      </c>
      <c r="D281" s="162" t="s">
        <v>1374</v>
      </c>
      <c r="E281" s="162" t="s">
        <v>3029</v>
      </c>
    </row>
    <row r="282" spans="1:5" ht="12" customHeight="1" x14ac:dyDescent="0.2">
      <c r="A282" s="162" t="s">
        <v>3018</v>
      </c>
      <c r="B282" s="162" t="s">
        <v>1376</v>
      </c>
      <c r="C282" s="162" t="s">
        <v>649</v>
      </c>
      <c r="D282" s="162" t="s">
        <v>1374</v>
      </c>
      <c r="E282" s="162" t="s">
        <v>3025</v>
      </c>
    </row>
    <row r="283" spans="1:5" ht="12" customHeight="1" x14ac:dyDescent="0.2">
      <c r="A283" s="162" t="s">
        <v>3018</v>
      </c>
      <c r="B283" s="162" t="s">
        <v>1376</v>
      </c>
      <c r="C283" s="162" t="s">
        <v>649</v>
      </c>
      <c r="D283" s="162" t="s">
        <v>1374</v>
      </c>
      <c r="E283" s="162" t="s">
        <v>3029</v>
      </c>
    </row>
    <row r="284" spans="1:5" ht="12" customHeight="1" x14ac:dyDescent="0.2">
      <c r="A284" s="162" t="s">
        <v>3018</v>
      </c>
      <c r="B284" s="162" t="s">
        <v>1377</v>
      </c>
      <c r="C284" s="162" t="s">
        <v>647</v>
      </c>
      <c r="D284" s="162" t="s">
        <v>1374</v>
      </c>
      <c r="E284" s="162" t="s">
        <v>3025</v>
      </c>
    </row>
    <row r="285" spans="1:5" ht="12" customHeight="1" x14ac:dyDescent="0.2">
      <c r="A285" s="162" t="s">
        <v>3018</v>
      </c>
      <c r="B285" s="162" t="s">
        <v>1377</v>
      </c>
      <c r="C285" s="162" t="s">
        <v>647</v>
      </c>
      <c r="D285" s="162" t="s">
        <v>1374</v>
      </c>
      <c r="E285" s="162" t="s">
        <v>3029</v>
      </c>
    </row>
    <row r="286" spans="1:5" ht="12" customHeight="1" x14ac:dyDescent="0.2">
      <c r="A286" s="162" t="s">
        <v>3018</v>
      </c>
      <c r="B286" s="162" t="s">
        <v>2131</v>
      </c>
      <c r="C286" s="162" t="s">
        <v>2122</v>
      </c>
      <c r="D286" s="162" t="s">
        <v>1374</v>
      </c>
      <c r="E286" s="162" t="s">
        <v>3025</v>
      </c>
    </row>
    <row r="287" spans="1:5" ht="12" customHeight="1" x14ac:dyDescent="0.2">
      <c r="A287" s="162" t="s">
        <v>3018</v>
      </c>
      <c r="B287" s="162" t="s">
        <v>2130</v>
      </c>
      <c r="C287" s="162" t="s">
        <v>2121</v>
      </c>
      <c r="D287" s="162" t="s">
        <v>1374</v>
      </c>
      <c r="E287" s="162" t="s">
        <v>3025</v>
      </c>
    </row>
    <row r="288" spans="1:5" ht="12" customHeight="1" x14ac:dyDescent="0.2">
      <c r="A288" s="162" t="s">
        <v>3018</v>
      </c>
      <c r="B288" s="162" t="s">
        <v>2134</v>
      </c>
      <c r="C288" s="162" t="s">
        <v>2124</v>
      </c>
      <c r="D288" s="162" t="s">
        <v>1374</v>
      </c>
      <c r="E288" s="162" t="s">
        <v>3025</v>
      </c>
    </row>
    <row r="289" spans="1:5" ht="12" customHeight="1" x14ac:dyDescent="0.2">
      <c r="A289" s="162" t="s">
        <v>3018</v>
      </c>
      <c r="B289" s="162" t="s">
        <v>2133</v>
      </c>
      <c r="C289" s="162" t="s">
        <v>2123</v>
      </c>
      <c r="D289" s="162" t="s">
        <v>1374</v>
      </c>
      <c r="E289" s="162" t="s">
        <v>3025</v>
      </c>
    </row>
    <row r="290" spans="1:5" ht="12" customHeight="1" x14ac:dyDescent="0.2">
      <c r="A290" s="162" t="s">
        <v>3018</v>
      </c>
      <c r="B290" s="162" t="s">
        <v>2132</v>
      </c>
      <c r="C290" s="162" t="s">
        <v>2136</v>
      </c>
      <c r="D290" s="162" t="s">
        <v>1374</v>
      </c>
      <c r="E290" s="162" t="s">
        <v>3025</v>
      </c>
    </row>
    <row r="291" spans="1:5" ht="12" customHeight="1" x14ac:dyDescent="0.2">
      <c r="A291" s="162" t="s">
        <v>3018</v>
      </c>
      <c r="B291" s="162" t="s">
        <v>1378</v>
      </c>
      <c r="C291" s="162" t="s">
        <v>230</v>
      </c>
      <c r="D291" s="162" t="s">
        <v>1374</v>
      </c>
      <c r="E291" s="162" t="s">
        <v>3025</v>
      </c>
    </row>
    <row r="292" spans="1:5" ht="12" customHeight="1" x14ac:dyDescent="0.2">
      <c r="A292" s="162" t="s">
        <v>3018</v>
      </c>
      <c r="B292" s="162" t="s">
        <v>1379</v>
      </c>
      <c r="C292" s="162" t="s">
        <v>231</v>
      </c>
      <c r="D292" s="162" t="s">
        <v>1374</v>
      </c>
      <c r="E292" s="162" t="s">
        <v>3025</v>
      </c>
    </row>
    <row r="293" spans="1:5" ht="12" customHeight="1" x14ac:dyDescent="0.2">
      <c r="A293" s="162" t="s">
        <v>3018</v>
      </c>
      <c r="B293" s="162" t="s">
        <v>1380</v>
      </c>
      <c r="C293" s="162" t="s">
        <v>225</v>
      </c>
      <c r="D293" s="162" t="s">
        <v>1374</v>
      </c>
      <c r="E293" s="162" t="s">
        <v>3025</v>
      </c>
    </row>
    <row r="294" spans="1:5" ht="12" customHeight="1" x14ac:dyDescent="0.2">
      <c r="A294" s="162" t="s">
        <v>3018</v>
      </c>
      <c r="B294" s="162" t="s">
        <v>1381</v>
      </c>
      <c r="C294" s="162" t="s">
        <v>222</v>
      </c>
      <c r="D294" s="162" t="s">
        <v>1374</v>
      </c>
      <c r="E294" s="162" t="s">
        <v>3025</v>
      </c>
    </row>
    <row r="295" spans="1:5" ht="12" customHeight="1" x14ac:dyDescent="0.2">
      <c r="A295" s="162" t="s">
        <v>3018</v>
      </c>
      <c r="B295" s="162" t="s">
        <v>1382</v>
      </c>
      <c r="C295" s="162" t="s">
        <v>17</v>
      </c>
      <c r="D295" s="162" t="s">
        <v>1374</v>
      </c>
      <c r="E295" s="162" t="s">
        <v>3025</v>
      </c>
    </row>
    <row r="296" spans="1:5" ht="12" customHeight="1" x14ac:dyDescent="0.2">
      <c r="A296" s="162" t="s">
        <v>3018</v>
      </c>
      <c r="B296" s="162" t="s">
        <v>1383</v>
      </c>
      <c r="C296" s="162" t="s">
        <v>386</v>
      </c>
      <c r="D296" s="162" t="s">
        <v>1374</v>
      </c>
      <c r="E296" s="162" t="s">
        <v>3025</v>
      </c>
    </row>
    <row r="297" spans="1:5" ht="12" customHeight="1" x14ac:dyDescent="0.2">
      <c r="A297" s="162" t="s">
        <v>3018</v>
      </c>
      <c r="B297" s="162" t="s">
        <v>1384</v>
      </c>
      <c r="C297" s="162" t="s">
        <v>387</v>
      </c>
      <c r="D297" s="162" t="s">
        <v>1374</v>
      </c>
      <c r="E297" s="162" t="s">
        <v>3025</v>
      </c>
    </row>
    <row r="298" spans="1:5" ht="12" customHeight="1" x14ac:dyDescent="0.2">
      <c r="A298" s="162" t="s">
        <v>3018</v>
      </c>
      <c r="B298" s="162" t="s">
        <v>1385</v>
      </c>
      <c r="C298" s="162" t="s">
        <v>349</v>
      </c>
      <c r="D298" s="162" t="s">
        <v>1374</v>
      </c>
      <c r="E298" s="162" t="s">
        <v>3025</v>
      </c>
    </row>
    <row r="299" spans="1:5" ht="12" customHeight="1" x14ac:dyDescent="0.2">
      <c r="A299" s="162" t="s">
        <v>3018</v>
      </c>
      <c r="B299" s="162" t="s">
        <v>1385</v>
      </c>
      <c r="C299" s="162" t="s">
        <v>349</v>
      </c>
      <c r="D299" s="162" t="s">
        <v>1374</v>
      </c>
      <c r="E299" s="162" t="s">
        <v>3029</v>
      </c>
    </row>
    <row r="300" spans="1:5" ht="12" customHeight="1" x14ac:dyDescent="0.2">
      <c r="A300" s="162" t="s">
        <v>3018</v>
      </c>
      <c r="B300" s="162" t="s">
        <v>1385</v>
      </c>
      <c r="C300" s="162" t="s">
        <v>349</v>
      </c>
      <c r="D300" s="162" t="s">
        <v>1374</v>
      </c>
      <c r="E300" s="162" t="s">
        <v>3031</v>
      </c>
    </row>
    <row r="301" spans="1:5" ht="12" customHeight="1" x14ac:dyDescent="0.2">
      <c r="A301" s="162" t="s">
        <v>3018</v>
      </c>
      <c r="B301" s="162" t="s">
        <v>1528</v>
      </c>
      <c r="C301" s="162" t="s">
        <v>624</v>
      </c>
      <c r="D301" s="162" t="s">
        <v>1374</v>
      </c>
      <c r="E301" s="162" t="s">
        <v>3025</v>
      </c>
    </row>
    <row r="302" spans="1:5" ht="12" customHeight="1" x14ac:dyDescent="0.2">
      <c r="A302" s="162" t="s">
        <v>3018</v>
      </c>
      <c r="B302" s="162" t="s">
        <v>1386</v>
      </c>
      <c r="C302" s="162" t="s">
        <v>383</v>
      </c>
      <c r="D302" s="162" t="s">
        <v>1374</v>
      </c>
      <c r="E302" s="162" t="s">
        <v>3025</v>
      </c>
    </row>
    <row r="303" spans="1:5" ht="12" customHeight="1" x14ac:dyDescent="0.2">
      <c r="A303" s="162" t="s">
        <v>3018</v>
      </c>
      <c r="B303" s="162" t="s">
        <v>1923</v>
      </c>
      <c r="C303" s="162" t="s">
        <v>427</v>
      </c>
      <c r="D303" s="162" t="s">
        <v>1374</v>
      </c>
      <c r="E303" s="162" t="s">
        <v>3025</v>
      </c>
    </row>
    <row r="304" spans="1:5" ht="12" customHeight="1" x14ac:dyDescent="0.2">
      <c r="A304" s="162" t="s">
        <v>3018</v>
      </c>
      <c r="B304" s="162" t="s">
        <v>1387</v>
      </c>
      <c r="C304" s="162" t="s">
        <v>430</v>
      </c>
      <c r="D304" s="162" t="s">
        <v>1374</v>
      </c>
      <c r="E304" s="162" t="s">
        <v>3025</v>
      </c>
    </row>
    <row r="305" spans="1:5" ht="12" customHeight="1" x14ac:dyDescent="0.2">
      <c r="A305" s="162" t="s">
        <v>3018</v>
      </c>
      <c r="B305" s="162" t="s">
        <v>1387</v>
      </c>
      <c r="C305" s="162" t="s">
        <v>430</v>
      </c>
      <c r="D305" s="162" t="s">
        <v>1374</v>
      </c>
      <c r="E305" s="162" t="s">
        <v>3029</v>
      </c>
    </row>
    <row r="306" spans="1:5" ht="12" customHeight="1" x14ac:dyDescent="0.2">
      <c r="A306" s="162" t="s">
        <v>3018</v>
      </c>
      <c r="B306" s="162" t="s">
        <v>1388</v>
      </c>
      <c r="C306" s="162" t="s">
        <v>429</v>
      </c>
      <c r="D306" s="162" t="s">
        <v>1374</v>
      </c>
      <c r="E306" s="162" t="s">
        <v>3025</v>
      </c>
    </row>
    <row r="307" spans="1:5" ht="12" customHeight="1" x14ac:dyDescent="0.2">
      <c r="A307" s="162" t="s">
        <v>3018</v>
      </c>
      <c r="B307" s="162" t="s">
        <v>1388</v>
      </c>
      <c r="C307" s="162" t="s">
        <v>429</v>
      </c>
      <c r="D307" s="162" t="s">
        <v>1374</v>
      </c>
      <c r="E307" s="162" t="s">
        <v>3029</v>
      </c>
    </row>
    <row r="308" spans="1:5" ht="12" customHeight="1" x14ac:dyDescent="0.2">
      <c r="A308" s="162" t="s">
        <v>3018</v>
      </c>
      <c r="B308" s="162" t="s">
        <v>1389</v>
      </c>
      <c r="C308" s="162" t="s">
        <v>350</v>
      </c>
      <c r="D308" s="162" t="s">
        <v>1374</v>
      </c>
      <c r="E308" s="162" t="s">
        <v>3025</v>
      </c>
    </row>
    <row r="309" spans="1:5" ht="12" customHeight="1" x14ac:dyDescent="0.2">
      <c r="A309" s="162" t="s">
        <v>3018</v>
      </c>
      <c r="B309" s="162" t="s">
        <v>1389</v>
      </c>
      <c r="C309" s="162" t="s">
        <v>350</v>
      </c>
      <c r="D309" s="162" t="s">
        <v>1374</v>
      </c>
      <c r="E309" s="162" t="s">
        <v>3029</v>
      </c>
    </row>
    <row r="310" spans="1:5" ht="12" customHeight="1" x14ac:dyDescent="0.2">
      <c r="A310" s="162" t="s">
        <v>3018</v>
      </c>
      <c r="B310" s="162" t="s">
        <v>1390</v>
      </c>
      <c r="C310" s="162" t="s">
        <v>351</v>
      </c>
      <c r="D310" s="162" t="s">
        <v>1374</v>
      </c>
      <c r="E310" s="162" t="s">
        <v>3025</v>
      </c>
    </row>
    <row r="311" spans="1:5" ht="12" customHeight="1" x14ac:dyDescent="0.2">
      <c r="A311" s="162" t="s">
        <v>3018</v>
      </c>
      <c r="B311" s="162" t="s">
        <v>1391</v>
      </c>
      <c r="C311" s="162" t="s">
        <v>773</v>
      </c>
      <c r="D311" s="162" t="s">
        <v>1374</v>
      </c>
      <c r="E311" s="162" t="s">
        <v>3025</v>
      </c>
    </row>
    <row r="312" spans="1:5" ht="12" customHeight="1" x14ac:dyDescent="0.2">
      <c r="A312" s="162" t="s">
        <v>3018</v>
      </c>
      <c r="B312" s="162" t="s">
        <v>1392</v>
      </c>
      <c r="C312" s="162" t="s">
        <v>483</v>
      </c>
      <c r="D312" s="162" t="s">
        <v>1374</v>
      </c>
      <c r="E312" s="162" t="s">
        <v>3025</v>
      </c>
    </row>
    <row r="313" spans="1:5" ht="12" customHeight="1" x14ac:dyDescent="0.2">
      <c r="A313" s="162" t="s">
        <v>3018</v>
      </c>
      <c r="B313" s="162" t="s">
        <v>1392</v>
      </c>
      <c r="C313" s="162" t="s">
        <v>483</v>
      </c>
      <c r="D313" s="162" t="s">
        <v>1374</v>
      </c>
      <c r="E313" s="162" t="s">
        <v>3029</v>
      </c>
    </row>
    <row r="314" spans="1:5" ht="12" customHeight="1" x14ac:dyDescent="0.2">
      <c r="A314" s="162" t="s">
        <v>3018</v>
      </c>
      <c r="B314" s="162" t="s">
        <v>1392</v>
      </c>
      <c r="C314" s="162" t="s">
        <v>483</v>
      </c>
      <c r="D314" s="162" t="s">
        <v>1374</v>
      </c>
      <c r="E314" s="162" t="s">
        <v>3031</v>
      </c>
    </row>
    <row r="315" spans="1:5" ht="12" customHeight="1" x14ac:dyDescent="0.2">
      <c r="A315" s="162" t="s">
        <v>3018</v>
      </c>
      <c r="B315" s="162" t="s">
        <v>1393</v>
      </c>
      <c r="C315" s="162" t="s">
        <v>485</v>
      </c>
      <c r="D315" s="162" t="s">
        <v>1374</v>
      </c>
      <c r="E315" s="162" t="s">
        <v>3025</v>
      </c>
    </row>
    <row r="316" spans="1:5" ht="12" customHeight="1" x14ac:dyDescent="0.2">
      <c r="A316" s="162" t="s">
        <v>3018</v>
      </c>
      <c r="B316" s="162" t="s">
        <v>1393</v>
      </c>
      <c r="C316" s="162" t="s">
        <v>485</v>
      </c>
      <c r="D316" s="162" t="s">
        <v>1374</v>
      </c>
      <c r="E316" s="162" t="s">
        <v>3029</v>
      </c>
    </row>
    <row r="317" spans="1:5" ht="12" customHeight="1" x14ac:dyDescent="0.2">
      <c r="A317" s="162" t="s">
        <v>3018</v>
      </c>
      <c r="B317" s="162" t="s">
        <v>1393</v>
      </c>
      <c r="C317" s="162" t="s">
        <v>485</v>
      </c>
      <c r="D317" s="162" t="s">
        <v>1374</v>
      </c>
      <c r="E317" s="162" t="s">
        <v>3031</v>
      </c>
    </row>
    <row r="318" spans="1:5" ht="12" customHeight="1" x14ac:dyDescent="0.2">
      <c r="A318" s="162" t="s">
        <v>3018</v>
      </c>
      <c r="B318" s="162" t="s">
        <v>1394</v>
      </c>
      <c r="C318" s="162" t="s">
        <v>487</v>
      </c>
      <c r="D318" s="162" t="s">
        <v>1374</v>
      </c>
      <c r="E318" s="162" t="s">
        <v>3025</v>
      </c>
    </row>
    <row r="319" spans="1:5" ht="12" customHeight="1" x14ac:dyDescent="0.2">
      <c r="A319" s="162" t="s">
        <v>3018</v>
      </c>
      <c r="B319" s="162" t="s">
        <v>1394</v>
      </c>
      <c r="C319" s="162" t="s">
        <v>487</v>
      </c>
      <c r="D319" s="162" t="s">
        <v>1374</v>
      </c>
      <c r="E319" s="162" t="s">
        <v>3029</v>
      </c>
    </row>
    <row r="320" spans="1:5" ht="12" customHeight="1" x14ac:dyDescent="0.2">
      <c r="A320" s="162" t="s">
        <v>3018</v>
      </c>
      <c r="B320" s="162" t="s">
        <v>1395</v>
      </c>
      <c r="C320" s="162" t="s">
        <v>1345</v>
      </c>
      <c r="D320" s="162" t="s">
        <v>1374</v>
      </c>
      <c r="E320" s="162" t="s">
        <v>3025</v>
      </c>
    </row>
    <row r="321" spans="1:5" ht="12" customHeight="1" x14ac:dyDescent="0.2">
      <c r="A321" s="162" t="s">
        <v>3018</v>
      </c>
      <c r="B321" s="162" t="s">
        <v>1396</v>
      </c>
      <c r="C321" s="162" t="s">
        <v>484</v>
      </c>
      <c r="D321" s="162" t="s">
        <v>1374</v>
      </c>
      <c r="E321" s="162" t="s">
        <v>3025</v>
      </c>
    </row>
    <row r="322" spans="1:5" ht="12" customHeight="1" x14ac:dyDescent="0.2">
      <c r="A322" s="162" t="s">
        <v>3018</v>
      </c>
      <c r="B322" s="162" t="s">
        <v>1397</v>
      </c>
      <c r="C322" s="162" t="s">
        <v>486</v>
      </c>
      <c r="D322" s="162" t="s">
        <v>1374</v>
      </c>
      <c r="E322" s="162" t="s">
        <v>3025</v>
      </c>
    </row>
    <row r="323" spans="1:5" ht="12" customHeight="1" x14ac:dyDescent="0.2">
      <c r="A323" s="162" t="s">
        <v>3018</v>
      </c>
      <c r="B323" s="162" t="s">
        <v>2320</v>
      </c>
      <c r="C323" s="162" t="s">
        <v>688</v>
      </c>
      <c r="D323" s="162" t="s">
        <v>1374</v>
      </c>
      <c r="E323" s="162" t="s">
        <v>3025</v>
      </c>
    </row>
    <row r="324" spans="1:5" ht="12" customHeight="1" x14ac:dyDescent="0.2">
      <c r="A324" s="162" t="s">
        <v>3018</v>
      </c>
      <c r="B324" s="162" t="s">
        <v>2328</v>
      </c>
      <c r="C324" s="162" t="s">
        <v>687</v>
      </c>
      <c r="D324" s="162" t="s">
        <v>1374</v>
      </c>
      <c r="E324" s="162" t="s">
        <v>3025</v>
      </c>
    </row>
    <row r="325" spans="1:5" ht="12" customHeight="1" x14ac:dyDescent="0.2">
      <c r="A325" s="162" t="s">
        <v>3018</v>
      </c>
      <c r="B325" s="162" t="s">
        <v>2308</v>
      </c>
      <c r="C325" s="162" t="s">
        <v>697</v>
      </c>
      <c r="D325" s="162" t="s">
        <v>1374</v>
      </c>
      <c r="E325" s="162" t="s">
        <v>3025</v>
      </c>
    </row>
    <row r="326" spans="1:5" ht="12" customHeight="1" x14ac:dyDescent="0.2">
      <c r="A326" s="162" t="s">
        <v>3018</v>
      </c>
      <c r="B326" s="162" t="s">
        <v>2297</v>
      </c>
      <c r="C326" s="162" t="s">
        <v>482</v>
      </c>
      <c r="D326" s="162" t="s">
        <v>1374</v>
      </c>
      <c r="E326" s="162" t="s">
        <v>3025</v>
      </c>
    </row>
    <row r="327" spans="1:5" ht="12" customHeight="1" x14ac:dyDescent="0.2">
      <c r="A327" s="162" t="s">
        <v>3018</v>
      </c>
      <c r="B327" s="162" t="s">
        <v>2324</v>
      </c>
      <c r="C327" s="162" t="s">
        <v>321</v>
      </c>
      <c r="D327" s="162" t="s">
        <v>1374</v>
      </c>
      <c r="E327" s="162" t="s">
        <v>3025</v>
      </c>
    </row>
    <row r="328" spans="1:5" ht="12" customHeight="1" x14ac:dyDescent="0.2">
      <c r="A328" s="162" t="s">
        <v>3018</v>
      </c>
      <c r="B328" s="162" t="s">
        <v>2279</v>
      </c>
      <c r="C328" s="162" t="s">
        <v>317</v>
      </c>
      <c r="D328" s="162" t="s">
        <v>1374</v>
      </c>
      <c r="E328" s="162" t="s">
        <v>3025</v>
      </c>
    </row>
    <row r="329" spans="1:5" ht="12" customHeight="1" x14ac:dyDescent="0.2">
      <c r="A329" s="162" t="s">
        <v>3018</v>
      </c>
      <c r="B329" s="162" t="s">
        <v>2323</v>
      </c>
      <c r="C329" s="162" t="s">
        <v>322</v>
      </c>
      <c r="D329" s="162" t="s">
        <v>1374</v>
      </c>
      <c r="E329" s="162" t="s">
        <v>3025</v>
      </c>
    </row>
    <row r="330" spans="1:5" ht="12" customHeight="1" x14ac:dyDescent="0.2">
      <c r="A330" s="162" t="s">
        <v>3018</v>
      </c>
      <c r="B330" s="162" t="s">
        <v>2301</v>
      </c>
      <c r="C330" s="162" t="s">
        <v>323</v>
      </c>
      <c r="D330" s="162" t="s">
        <v>1374</v>
      </c>
      <c r="E330" s="162" t="s">
        <v>3025</v>
      </c>
    </row>
    <row r="331" spans="1:5" ht="12" customHeight="1" x14ac:dyDescent="0.2">
      <c r="A331" s="162" t="s">
        <v>3018</v>
      </c>
      <c r="B331" s="162" t="s">
        <v>2286</v>
      </c>
      <c r="C331" s="162" t="s">
        <v>318</v>
      </c>
      <c r="D331" s="162" t="s">
        <v>1374</v>
      </c>
      <c r="E331" s="162" t="s">
        <v>3025</v>
      </c>
    </row>
    <row r="332" spans="1:5" ht="12" customHeight="1" x14ac:dyDescent="0.2">
      <c r="A332" s="162" t="s">
        <v>3018</v>
      </c>
      <c r="B332" s="162" t="s">
        <v>2307</v>
      </c>
      <c r="C332" s="162" t="s">
        <v>188</v>
      </c>
      <c r="D332" s="162" t="s">
        <v>1374</v>
      </c>
      <c r="E332" s="162" t="s">
        <v>3025</v>
      </c>
    </row>
    <row r="333" spans="1:5" ht="12" customHeight="1" x14ac:dyDescent="0.2">
      <c r="A333" s="162" t="s">
        <v>3018</v>
      </c>
      <c r="B333" s="162" t="s">
        <v>2305</v>
      </c>
      <c r="C333" s="162" t="s">
        <v>319</v>
      </c>
      <c r="D333" s="162" t="s">
        <v>1374</v>
      </c>
      <c r="E333" s="162" t="s">
        <v>3025</v>
      </c>
    </row>
    <row r="334" spans="1:5" ht="12" customHeight="1" x14ac:dyDescent="0.2">
      <c r="A334" s="162" t="s">
        <v>3018</v>
      </c>
      <c r="B334" s="162" t="s">
        <v>2304</v>
      </c>
      <c r="C334" s="162" t="s">
        <v>320</v>
      </c>
      <c r="D334" s="162" t="s">
        <v>1374</v>
      </c>
      <c r="E334" s="162" t="s">
        <v>3025</v>
      </c>
    </row>
    <row r="335" spans="1:5" ht="12" customHeight="1" x14ac:dyDescent="0.2">
      <c r="A335" s="162" t="s">
        <v>3018</v>
      </c>
      <c r="B335" s="162" t="s">
        <v>2277</v>
      </c>
      <c r="C335" s="162" t="s">
        <v>316</v>
      </c>
      <c r="D335" s="162" t="s">
        <v>1374</v>
      </c>
      <c r="E335" s="162" t="s">
        <v>3025</v>
      </c>
    </row>
    <row r="336" spans="1:5" ht="12" customHeight="1" x14ac:dyDescent="0.2">
      <c r="A336" s="162" t="s">
        <v>3018</v>
      </c>
      <c r="B336" s="162" t="s">
        <v>2271</v>
      </c>
      <c r="C336" s="162" t="s">
        <v>326</v>
      </c>
      <c r="D336" s="162" t="s">
        <v>1374</v>
      </c>
      <c r="E336" s="162" t="s">
        <v>3025</v>
      </c>
    </row>
    <row r="337" spans="1:5" ht="12" customHeight="1" x14ac:dyDescent="0.2">
      <c r="A337" s="162" t="s">
        <v>3018</v>
      </c>
      <c r="B337" s="162" t="s">
        <v>2299</v>
      </c>
      <c r="C337" s="162" t="s">
        <v>324</v>
      </c>
      <c r="D337" s="162" t="s">
        <v>1374</v>
      </c>
      <c r="E337" s="162" t="s">
        <v>3025</v>
      </c>
    </row>
    <row r="338" spans="1:5" ht="12" customHeight="1" x14ac:dyDescent="0.2">
      <c r="A338" s="162" t="s">
        <v>3018</v>
      </c>
      <c r="B338" s="162" t="s">
        <v>2326</v>
      </c>
      <c r="C338" s="162" t="s">
        <v>186</v>
      </c>
      <c r="D338" s="162" t="s">
        <v>1374</v>
      </c>
      <c r="E338" s="162" t="s">
        <v>3025</v>
      </c>
    </row>
    <row r="339" spans="1:5" ht="12" customHeight="1" x14ac:dyDescent="0.2">
      <c r="A339" s="162" t="s">
        <v>3018</v>
      </c>
      <c r="B339" s="162" t="s">
        <v>2318</v>
      </c>
      <c r="C339" s="162" t="s">
        <v>325</v>
      </c>
      <c r="D339" s="162" t="s">
        <v>1374</v>
      </c>
      <c r="E339" s="162" t="s">
        <v>3025</v>
      </c>
    </row>
    <row r="340" spans="1:5" ht="12" customHeight="1" x14ac:dyDescent="0.2">
      <c r="A340" s="162" t="s">
        <v>3018</v>
      </c>
      <c r="B340" s="162" t="s">
        <v>2312</v>
      </c>
      <c r="C340" s="162" t="s">
        <v>187</v>
      </c>
      <c r="D340" s="162" t="s">
        <v>1374</v>
      </c>
      <c r="E340" s="162" t="s">
        <v>3025</v>
      </c>
    </row>
    <row r="341" spans="1:5" ht="12" customHeight="1" x14ac:dyDescent="0.2">
      <c r="A341" s="162" t="s">
        <v>3018</v>
      </c>
      <c r="B341" s="162" t="s">
        <v>1906</v>
      </c>
      <c r="C341" s="162" t="s">
        <v>1907</v>
      </c>
      <c r="D341" s="162" t="s">
        <v>1374</v>
      </c>
      <c r="E341" s="162" t="s">
        <v>3025</v>
      </c>
    </row>
    <row r="342" spans="1:5" ht="12" customHeight="1" x14ac:dyDescent="0.2">
      <c r="A342" s="162" t="s">
        <v>3018</v>
      </c>
      <c r="B342" s="162" t="s">
        <v>1906</v>
      </c>
      <c r="C342" s="162" t="s">
        <v>1907</v>
      </c>
      <c r="D342" s="162" t="s">
        <v>1374</v>
      </c>
      <c r="E342" s="162" t="s">
        <v>3029</v>
      </c>
    </row>
    <row r="343" spans="1:5" ht="12" customHeight="1" x14ac:dyDescent="0.2">
      <c r="A343" s="162" t="s">
        <v>3018</v>
      </c>
      <c r="B343" s="162" t="s">
        <v>1950</v>
      </c>
      <c r="C343" s="162" t="s">
        <v>1577</v>
      </c>
      <c r="D343" s="162" t="s">
        <v>1374</v>
      </c>
      <c r="E343" s="162" t="s">
        <v>3025</v>
      </c>
    </row>
    <row r="344" spans="1:5" ht="12" customHeight="1" x14ac:dyDescent="0.2">
      <c r="A344" s="162" t="s">
        <v>3018</v>
      </c>
      <c r="B344" s="162" t="s">
        <v>1398</v>
      </c>
      <c r="C344" s="162" t="s">
        <v>413</v>
      </c>
      <c r="D344" s="162" t="s">
        <v>1374</v>
      </c>
      <c r="E344" s="162" t="s">
        <v>3025</v>
      </c>
    </row>
    <row r="345" spans="1:5" ht="12" customHeight="1" x14ac:dyDescent="0.2">
      <c r="A345" s="162" t="s">
        <v>3018</v>
      </c>
      <c r="B345" s="162" t="s">
        <v>1399</v>
      </c>
      <c r="C345" s="162" t="s">
        <v>946</v>
      </c>
      <c r="D345" s="162" t="s">
        <v>1374</v>
      </c>
      <c r="E345" s="162" t="s">
        <v>3025</v>
      </c>
    </row>
    <row r="346" spans="1:5" ht="12" customHeight="1" x14ac:dyDescent="0.2">
      <c r="A346" s="162" t="s">
        <v>3018</v>
      </c>
      <c r="B346" s="162" t="s">
        <v>1400</v>
      </c>
      <c r="C346" s="162" t="s">
        <v>774</v>
      </c>
      <c r="D346" s="162" t="s">
        <v>1374</v>
      </c>
      <c r="E346" s="162" t="s">
        <v>3025</v>
      </c>
    </row>
    <row r="347" spans="1:5" ht="12" customHeight="1" x14ac:dyDescent="0.2">
      <c r="A347" s="162" t="s">
        <v>3018</v>
      </c>
      <c r="B347" s="162" t="s">
        <v>1401</v>
      </c>
      <c r="C347" s="162" t="s">
        <v>409</v>
      </c>
      <c r="D347" s="162" t="s">
        <v>1374</v>
      </c>
      <c r="E347" s="162" t="s">
        <v>3025</v>
      </c>
    </row>
    <row r="348" spans="1:5" ht="12" customHeight="1" x14ac:dyDescent="0.2">
      <c r="A348" s="162" t="s">
        <v>3018</v>
      </c>
      <c r="B348" s="162" t="s">
        <v>1402</v>
      </c>
      <c r="C348" s="162" t="s">
        <v>424</v>
      </c>
      <c r="D348" s="162" t="s">
        <v>1374</v>
      </c>
      <c r="E348" s="162" t="s">
        <v>3025</v>
      </c>
    </row>
    <row r="349" spans="1:5" ht="12" customHeight="1" x14ac:dyDescent="0.2">
      <c r="A349" s="162" t="s">
        <v>3018</v>
      </c>
      <c r="B349" s="162" t="s">
        <v>1403</v>
      </c>
      <c r="C349" s="162" t="s">
        <v>425</v>
      </c>
      <c r="D349" s="162" t="s">
        <v>1374</v>
      </c>
      <c r="E349" s="162" t="s">
        <v>3025</v>
      </c>
    </row>
    <row r="350" spans="1:5" ht="12" customHeight="1" x14ac:dyDescent="0.2">
      <c r="A350" s="162" t="s">
        <v>3018</v>
      </c>
      <c r="B350" s="162" t="s">
        <v>1404</v>
      </c>
      <c r="C350" s="162" t="s">
        <v>426</v>
      </c>
      <c r="D350" s="162" t="s">
        <v>1374</v>
      </c>
      <c r="E350" s="162" t="s">
        <v>3025</v>
      </c>
    </row>
    <row r="351" spans="1:5" ht="12" customHeight="1" x14ac:dyDescent="0.2">
      <c r="A351" s="162" t="s">
        <v>3018</v>
      </c>
      <c r="B351" s="162" t="s">
        <v>1405</v>
      </c>
      <c r="C351" s="162" t="s">
        <v>408</v>
      </c>
      <c r="D351" s="162" t="s">
        <v>1374</v>
      </c>
      <c r="E351" s="162" t="s">
        <v>3025</v>
      </c>
    </row>
    <row r="352" spans="1:5" ht="12" customHeight="1" x14ac:dyDescent="0.2">
      <c r="A352" s="162" t="s">
        <v>3018</v>
      </c>
      <c r="B352" s="162" t="s">
        <v>1902</v>
      </c>
      <c r="C352" s="162" t="s">
        <v>1903</v>
      </c>
      <c r="D352" s="162" t="s">
        <v>1374</v>
      </c>
      <c r="E352" s="162" t="s">
        <v>3025</v>
      </c>
    </row>
    <row r="353" spans="1:5" ht="12" customHeight="1" x14ac:dyDescent="0.2">
      <c r="A353" s="162" t="s">
        <v>3018</v>
      </c>
      <c r="B353" s="162" t="s">
        <v>1683</v>
      </c>
      <c r="C353" s="162" t="s">
        <v>1681</v>
      </c>
      <c r="D353" s="162" t="s">
        <v>1374</v>
      </c>
      <c r="E353" s="162" t="s">
        <v>3025</v>
      </c>
    </row>
    <row r="354" spans="1:5" ht="12" customHeight="1" x14ac:dyDescent="0.2">
      <c r="A354" s="162" t="s">
        <v>3018</v>
      </c>
      <c r="B354" s="162" t="s">
        <v>1406</v>
      </c>
      <c r="C354" s="162" t="s">
        <v>414</v>
      </c>
      <c r="D354" s="162" t="s">
        <v>1374</v>
      </c>
      <c r="E354" s="162" t="s">
        <v>3025</v>
      </c>
    </row>
    <row r="355" spans="1:5" ht="12" customHeight="1" x14ac:dyDescent="0.2">
      <c r="A355" s="162" t="s">
        <v>3018</v>
      </c>
      <c r="B355" s="162" t="s">
        <v>1407</v>
      </c>
      <c r="C355" s="162" t="s">
        <v>410</v>
      </c>
      <c r="D355" s="162" t="s">
        <v>1374</v>
      </c>
      <c r="E355" s="162" t="s">
        <v>3025</v>
      </c>
    </row>
    <row r="356" spans="1:5" ht="12" customHeight="1" x14ac:dyDescent="0.2">
      <c r="A356" s="162" t="s">
        <v>3018</v>
      </c>
      <c r="B356" s="162" t="s">
        <v>1408</v>
      </c>
      <c r="C356" s="162" t="s">
        <v>412</v>
      </c>
      <c r="D356" s="162" t="s">
        <v>1374</v>
      </c>
      <c r="E356" s="162" t="s">
        <v>3025</v>
      </c>
    </row>
    <row r="357" spans="1:5" ht="12" customHeight="1" x14ac:dyDescent="0.2">
      <c r="A357" s="162" t="s">
        <v>3018</v>
      </c>
      <c r="B357" s="162" t="s">
        <v>1409</v>
      </c>
      <c r="C357" s="162" t="s">
        <v>411</v>
      </c>
      <c r="D357" s="162" t="s">
        <v>1374</v>
      </c>
      <c r="E357" s="162" t="s">
        <v>3025</v>
      </c>
    </row>
    <row r="358" spans="1:5" ht="12" customHeight="1" x14ac:dyDescent="0.2">
      <c r="A358" s="162" t="s">
        <v>3018</v>
      </c>
      <c r="B358" s="162" t="s">
        <v>1410</v>
      </c>
      <c r="C358" s="162" t="s">
        <v>415</v>
      </c>
      <c r="D358" s="162" t="s">
        <v>1374</v>
      </c>
      <c r="E358" s="162" t="s">
        <v>3025</v>
      </c>
    </row>
    <row r="359" spans="1:5" ht="12" customHeight="1" x14ac:dyDescent="0.2">
      <c r="A359" s="162" t="s">
        <v>3018</v>
      </c>
      <c r="B359" s="162" t="s">
        <v>1904</v>
      </c>
      <c r="C359" s="162" t="s">
        <v>1905</v>
      </c>
      <c r="D359" s="162" t="s">
        <v>1374</v>
      </c>
      <c r="E359" s="162" t="s">
        <v>3025</v>
      </c>
    </row>
    <row r="360" spans="1:5" ht="12" customHeight="1" x14ac:dyDescent="0.2">
      <c r="A360" s="162" t="s">
        <v>3018</v>
      </c>
      <c r="B360" s="162" t="s">
        <v>1411</v>
      </c>
      <c r="C360" s="162" t="s">
        <v>416</v>
      </c>
      <c r="D360" s="162" t="s">
        <v>1374</v>
      </c>
      <c r="E360" s="162" t="s">
        <v>3025</v>
      </c>
    </row>
    <row r="361" spans="1:5" ht="12" customHeight="1" x14ac:dyDescent="0.2">
      <c r="A361" s="162" t="s">
        <v>3018</v>
      </c>
      <c r="B361" s="162" t="s">
        <v>1412</v>
      </c>
      <c r="C361" s="162" t="s">
        <v>421</v>
      </c>
      <c r="D361" s="162" t="s">
        <v>1374</v>
      </c>
      <c r="E361" s="162" t="s">
        <v>3025</v>
      </c>
    </row>
    <row r="362" spans="1:5" ht="12" customHeight="1" x14ac:dyDescent="0.2">
      <c r="A362" s="162" t="s">
        <v>3018</v>
      </c>
      <c r="B362" s="162" t="s">
        <v>1413</v>
      </c>
      <c r="C362" s="162" t="s">
        <v>422</v>
      </c>
      <c r="D362" s="162" t="s">
        <v>1374</v>
      </c>
      <c r="E362" s="162" t="s">
        <v>3025</v>
      </c>
    </row>
    <row r="363" spans="1:5" ht="12" customHeight="1" x14ac:dyDescent="0.2">
      <c r="A363" s="162" t="s">
        <v>3018</v>
      </c>
      <c r="B363" s="162" t="s">
        <v>1414</v>
      </c>
      <c r="C363" s="162" t="s">
        <v>423</v>
      </c>
      <c r="D363" s="162" t="s">
        <v>1374</v>
      </c>
      <c r="E363" s="162" t="s">
        <v>3025</v>
      </c>
    </row>
    <row r="364" spans="1:5" ht="12" customHeight="1" x14ac:dyDescent="0.2">
      <c r="A364" s="162" t="s">
        <v>3018</v>
      </c>
      <c r="B364" s="162" t="s">
        <v>1415</v>
      </c>
      <c r="C364" s="162" t="s">
        <v>417</v>
      </c>
      <c r="D364" s="162" t="s">
        <v>1374</v>
      </c>
      <c r="E364" s="162" t="s">
        <v>3025</v>
      </c>
    </row>
    <row r="365" spans="1:5" ht="12" customHeight="1" x14ac:dyDescent="0.2">
      <c r="A365" s="162" t="s">
        <v>3018</v>
      </c>
      <c r="B365" s="162" t="s">
        <v>1415</v>
      </c>
      <c r="C365" s="162" t="s">
        <v>417</v>
      </c>
      <c r="D365" s="162" t="s">
        <v>1374</v>
      </c>
      <c r="E365" s="162" t="s">
        <v>3031</v>
      </c>
    </row>
    <row r="366" spans="1:5" ht="12" customHeight="1" x14ac:dyDescent="0.2">
      <c r="A366" s="162" t="s">
        <v>3018</v>
      </c>
      <c r="B366" s="162" t="s">
        <v>1416</v>
      </c>
      <c r="C366" s="162" t="s">
        <v>407</v>
      </c>
      <c r="D366" s="162" t="s">
        <v>1374</v>
      </c>
      <c r="E366" s="162" t="s">
        <v>3025</v>
      </c>
    </row>
    <row r="367" spans="1:5" ht="12" customHeight="1" x14ac:dyDescent="0.2">
      <c r="A367" s="162" t="s">
        <v>3018</v>
      </c>
      <c r="B367" s="162" t="s">
        <v>1525</v>
      </c>
      <c r="C367" s="162" t="s">
        <v>384</v>
      </c>
      <c r="D367" s="162" t="s">
        <v>1374</v>
      </c>
      <c r="E367" s="162" t="s">
        <v>3025</v>
      </c>
    </row>
    <row r="368" spans="1:5" ht="12" customHeight="1" x14ac:dyDescent="0.2">
      <c r="A368" s="162" t="s">
        <v>3018</v>
      </c>
      <c r="B368" s="162" t="s">
        <v>1525</v>
      </c>
      <c r="C368" s="162" t="s">
        <v>384</v>
      </c>
      <c r="D368" s="162" t="s">
        <v>1374</v>
      </c>
      <c r="E368" s="162" t="s">
        <v>3031</v>
      </c>
    </row>
    <row r="369" spans="1:5" ht="12" customHeight="1" x14ac:dyDescent="0.2">
      <c r="A369" s="162" t="s">
        <v>3018</v>
      </c>
      <c r="B369" s="162" t="s">
        <v>1417</v>
      </c>
      <c r="C369" s="162" t="s">
        <v>385</v>
      </c>
      <c r="D369" s="162" t="s">
        <v>1374</v>
      </c>
      <c r="E369" s="162" t="s">
        <v>3025</v>
      </c>
    </row>
    <row r="370" spans="1:5" ht="12" customHeight="1" x14ac:dyDescent="0.2">
      <c r="A370" s="162" t="s">
        <v>3018</v>
      </c>
      <c r="B370" s="162" t="s">
        <v>1418</v>
      </c>
      <c r="C370" s="162" t="s">
        <v>650</v>
      </c>
      <c r="D370" s="162" t="s">
        <v>1374</v>
      </c>
      <c r="E370" s="162" t="s">
        <v>3025</v>
      </c>
    </row>
    <row r="371" spans="1:5" ht="12" customHeight="1" x14ac:dyDescent="0.2">
      <c r="A371" s="162" t="s">
        <v>3018</v>
      </c>
      <c r="B371" s="162" t="s">
        <v>1418</v>
      </c>
      <c r="C371" s="162" t="s">
        <v>650</v>
      </c>
      <c r="D371" s="162" t="s">
        <v>1374</v>
      </c>
      <c r="E371" s="162" t="s">
        <v>3029</v>
      </c>
    </row>
    <row r="372" spans="1:5" ht="12" customHeight="1" x14ac:dyDescent="0.2">
      <c r="A372" s="162" t="s">
        <v>3018</v>
      </c>
      <c r="B372" s="162" t="s">
        <v>1419</v>
      </c>
      <c r="C372" s="162" t="s">
        <v>124</v>
      </c>
      <c r="D372" s="162" t="s">
        <v>1374</v>
      </c>
      <c r="E372" s="162" t="s">
        <v>3025</v>
      </c>
    </row>
    <row r="373" spans="1:5" ht="12" customHeight="1" x14ac:dyDescent="0.2">
      <c r="A373" s="162" t="s">
        <v>3018</v>
      </c>
      <c r="B373" s="162" t="s">
        <v>1420</v>
      </c>
      <c r="C373" s="162" t="s">
        <v>123</v>
      </c>
      <c r="D373" s="162" t="s">
        <v>1374</v>
      </c>
      <c r="E373" s="162" t="s">
        <v>3025</v>
      </c>
    </row>
    <row r="374" spans="1:5" ht="12" customHeight="1" x14ac:dyDescent="0.2">
      <c r="A374" s="162" t="s">
        <v>3018</v>
      </c>
      <c r="B374" s="162" t="s">
        <v>1420</v>
      </c>
      <c r="C374" s="162" t="s">
        <v>123</v>
      </c>
      <c r="D374" s="162" t="s">
        <v>1374</v>
      </c>
      <c r="E374" s="162" t="s">
        <v>3031</v>
      </c>
    </row>
    <row r="375" spans="1:5" ht="12" customHeight="1" x14ac:dyDescent="0.2">
      <c r="A375" s="162" t="s">
        <v>3018</v>
      </c>
      <c r="B375" s="162" t="s">
        <v>1684</v>
      </c>
      <c r="C375" s="162" t="s">
        <v>1682</v>
      </c>
      <c r="D375" s="162" t="s">
        <v>1374</v>
      </c>
      <c r="E375" s="162" t="s">
        <v>3025</v>
      </c>
    </row>
    <row r="376" spans="1:5" ht="12" customHeight="1" x14ac:dyDescent="0.2">
      <c r="A376" s="162" t="s">
        <v>3018</v>
      </c>
      <c r="B376" s="162" t="s">
        <v>1421</v>
      </c>
      <c r="C376" s="162" t="s">
        <v>651</v>
      </c>
      <c r="D376" s="162" t="s">
        <v>1374</v>
      </c>
      <c r="E376" s="162" t="s">
        <v>3025</v>
      </c>
    </row>
    <row r="377" spans="1:5" ht="12" customHeight="1" x14ac:dyDescent="0.2">
      <c r="A377" s="162" t="s">
        <v>3018</v>
      </c>
      <c r="B377" s="162" t="s">
        <v>1422</v>
      </c>
      <c r="C377" s="162" t="s">
        <v>1147</v>
      </c>
      <c r="D377" s="162" t="s">
        <v>1374</v>
      </c>
      <c r="E377" s="162" t="s">
        <v>3025</v>
      </c>
    </row>
    <row r="378" spans="1:5" ht="12" customHeight="1" x14ac:dyDescent="0.2">
      <c r="A378" s="162" t="s">
        <v>3018</v>
      </c>
      <c r="B378" s="162" t="s">
        <v>1521</v>
      </c>
      <c r="C378" s="162" t="s">
        <v>618</v>
      </c>
      <c r="D378" s="162" t="s">
        <v>1374</v>
      </c>
      <c r="E378" s="162" t="s">
        <v>3025</v>
      </c>
    </row>
    <row r="379" spans="1:5" ht="12" customHeight="1" x14ac:dyDescent="0.2">
      <c r="A379" s="162" t="s">
        <v>3018</v>
      </c>
      <c r="B379" s="162" t="s">
        <v>1531</v>
      </c>
      <c r="C379" s="162" t="s">
        <v>626</v>
      </c>
      <c r="D379" s="162" t="s">
        <v>1374</v>
      </c>
      <c r="E379" s="162" t="s">
        <v>3025</v>
      </c>
    </row>
    <row r="380" spans="1:5" ht="12" customHeight="1" x14ac:dyDescent="0.2">
      <c r="A380" s="162" t="s">
        <v>3018</v>
      </c>
      <c r="B380" s="162" t="s">
        <v>1531</v>
      </c>
      <c r="C380" s="162" t="s">
        <v>626</v>
      </c>
      <c r="D380" s="162" t="s">
        <v>1374</v>
      </c>
      <c r="E380" s="162" t="s">
        <v>3029</v>
      </c>
    </row>
    <row r="381" spans="1:5" ht="12" customHeight="1" x14ac:dyDescent="0.2">
      <c r="A381" s="162" t="s">
        <v>3018</v>
      </c>
      <c r="B381" s="162" t="s">
        <v>1531</v>
      </c>
      <c r="C381" s="162" t="s">
        <v>626</v>
      </c>
      <c r="D381" s="162" t="s">
        <v>1374</v>
      </c>
      <c r="E381" s="162" t="s">
        <v>3031</v>
      </c>
    </row>
    <row r="382" spans="1:5" ht="12" customHeight="1" x14ac:dyDescent="0.2">
      <c r="A382" s="162" t="s">
        <v>3018</v>
      </c>
      <c r="B382" s="162" t="s">
        <v>1908</v>
      </c>
      <c r="C382" s="162" t="s">
        <v>1909</v>
      </c>
      <c r="D382" s="162" t="s">
        <v>1374</v>
      </c>
      <c r="E382" s="162" t="s">
        <v>3025</v>
      </c>
    </row>
    <row r="383" spans="1:5" ht="12" customHeight="1" x14ac:dyDescent="0.2">
      <c r="A383" s="162" t="s">
        <v>3018</v>
      </c>
      <c r="B383" s="162" t="s">
        <v>1423</v>
      </c>
      <c r="C383" s="162" t="s">
        <v>623</v>
      </c>
      <c r="D383" s="162" t="s">
        <v>1374</v>
      </c>
      <c r="E383" s="162" t="s">
        <v>3025</v>
      </c>
    </row>
    <row r="384" spans="1:5" ht="12" customHeight="1" x14ac:dyDescent="0.2">
      <c r="A384" s="162" t="s">
        <v>3018</v>
      </c>
      <c r="B384" s="162" t="s">
        <v>1424</v>
      </c>
      <c r="C384" s="162" t="s">
        <v>353</v>
      </c>
      <c r="D384" s="162" t="s">
        <v>1374</v>
      </c>
      <c r="E384" s="162" t="s">
        <v>3025</v>
      </c>
    </row>
    <row r="385" spans="1:5" ht="12" customHeight="1" x14ac:dyDescent="0.2">
      <c r="A385" s="162" t="s">
        <v>3018</v>
      </c>
      <c r="B385" s="162" t="s">
        <v>1425</v>
      </c>
      <c r="C385" s="162" t="s">
        <v>354</v>
      </c>
      <c r="D385" s="162" t="s">
        <v>1374</v>
      </c>
      <c r="E385" s="162" t="s">
        <v>3025</v>
      </c>
    </row>
    <row r="386" spans="1:5" ht="12" customHeight="1" x14ac:dyDescent="0.2">
      <c r="A386" s="162" t="s">
        <v>3018</v>
      </c>
      <c r="B386" s="162" t="s">
        <v>1426</v>
      </c>
      <c r="C386" s="162" t="s">
        <v>355</v>
      </c>
      <c r="D386" s="162" t="s">
        <v>1374</v>
      </c>
      <c r="E386" s="162" t="s">
        <v>3025</v>
      </c>
    </row>
    <row r="387" spans="1:5" ht="12" customHeight="1" x14ac:dyDescent="0.2">
      <c r="A387" s="162" t="s">
        <v>3018</v>
      </c>
      <c r="B387" s="162" t="s">
        <v>1427</v>
      </c>
      <c r="C387" s="162" t="s">
        <v>356</v>
      </c>
      <c r="D387" s="162" t="s">
        <v>1374</v>
      </c>
      <c r="E387" s="162" t="s">
        <v>3025</v>
      </c>
    </row>
    <row r="388" spans="1:5" ht="12" customHeight="1" x14ac:dyDescent="0.2">
      <c r="A388" s="162" t="s">
        <v>3018</v>
      </c>
      <c r="B388" s="162" t="s">
        <v>1428</v>
      </c>
      <c r="C388" s="162" t="s">
        <v>357</v>
      </c>
      <c r="D388" s="162" t="s">
        <v>1374</v>
      </c>
      <c r="E388" s="162" t="s">
        <v>3025</v>
      </c>
    </row>
    <row r="389" spans="1:5" ht="12" customHeight="1" x14ac:dyDescent="0.2">
      <c r="A389" s="162" t="s">
        <v>3018</v>
      </c>
      <c r="B389" s="162" t="s">
        <v>1429</v>
      </c>
      <c r="C389" s="162" t="s">
        <v>358</v>
      </c>
      <c r="D389" s="162" t="s">
        <v>1374</v>
      </c>
      <c r="E389" s="162" t="s">
        <v>3025</v>
      </c>
    </row>
    <row r="390" spans="1:5" ht="12" customHeight="1" x14ac:dyDescent="0.2">
      <c r="A390" s="162" t="s">
        <v>3018</v>
      </c>
      <c r="B390" s="162" t="s">
        <v>1430</v>
      </c>
      <c r="C390" s="162" t="s">
        <v>371</v>
      </c>
      <c r="D390" s="162" t="s">
        <v>1374</v>
      </c>
      <c r="E390" s="162" t="s">
        <v>3025</v>
      </c>
    </row>
    <row r="391" spans="1:5" ht="12" customHeight="1" x14ac:dyDescent="0.2">
      <c r="A391" s="162" t="s">
        <v>3018</v>
      </c>
      <c r="B391" s="162" t="s">
        <v>1431</v>
      </c>
      <c r="C391" s="162" t="s">
        <v>372</v>
      </c>
      <c r="D391" s="162" t="s">
        <v>1374</v>
      </c>
      <c r="E391" s="162" t="s">
        <v>3025</v>
      </c>
    </row>
    <row r="392" spans="1:5" ht="12" customHeight="1" x14ac:dyDescent="0.2">
      <c r="A392" s="162" t="s">
        <v>3018</v>
      </c>
      <c r="B392" s="162" t="s">
        <v>1432</v>
      </c>
      <c r="C392" s="162" t="s">
        <v>373</v>
      </c>
      <c r="D392" s="162" t="s">
        <v>1374</v>
      </c>
      <c r="E392" s="162" t="s">
        <v>3025</v>
      </c>
    </row>
    <row r="393" spans="1:5" ht="12" customHeight="1" x14ac:dyDescent="0.2">
      <c r="A393" s="162" t="s">
        <v>3018</v>
      </c>
      <c r="B393" s="162" t="s">
        <v>1433</v>
      </c>
      <c r="C393" s="162" t="s">
        <v>374</v>
      </c>
      <c r="D393" s="162" t="s">
        <v>1374</v>
      </c>
      <c r="E393" s="162" t="s">
        <v>3025</v>
      </c>
    </row>
    <row r="394" spans="1:5" ht="12" customHeight="1" x14ac:dyDescent="0.2">
      <c r="A394" s="162" t="s">
        <v>3018</v>
      </c>
      <c r="B394" s="162" t="s">
        <v>1434</v>
      </c>
      <c r="C394" s="162" t="s">
        <v>375</v>
      </c>
      <c r="D394" s="162" t="s">
        <v>1374</v>
      </c>
      <c r="E394" s="162" t="s">
        <v>3025</v>
      </c>
    </row>
    <row r="395" spans="1:5" ht="12" customHeight="1" x14ac:dyDescent="0.2">
      <c r="A395" s="162" t="s">
        <v>3018</v>
      </c>
      <c r="B395" s="162" t="s">
        <v>1435</v>
      </c>
      <c r="C395" s="162" t="s">
        <v>352</v>
      </c>
      <c r="D395" s="162" t="s">
        <v>1374</v>
      </c>
      <c r="E395" s="162" t="s">
        <v>3025</v>
      </c>
    </row>
    <row r="396" spans="1:5" ht="12" customHeight="1" x14ac:dyDescent="0.2">
      <c r="A396" s="162" t="s">
        <v>3018</v>
      </c>
      <c r="B396" s="162" t="s">
        <v>1436</v>
      </c>
      <c r="C396" s="162" t="s">
        <v>376</v>
      </c>
      <c r="D396" s="162" t="s">
        <v>1374</v>
      </c>
      <c r="E396" s="162" t="s">
        <v>3025</v>
      </c>
    </row>
    <row r="397" spans="1:5" ht="12" customHeight="1" x14ac:dyDescent="0.2">
      <c r="A397" s="162" t="s">
        <v>3018</v>
      </c>
      <c r="B397" s="162" t="s">
        <v>1437</v>
      </c>
      <c r="C397" s="162" t="s">
        <v>377</v>
      </c>
      <c r="D397" s="162" t="s">
        <v>1374</v>
      </c>
      <c r="E397" s="162" t="s">
        <v>3025</v>
      </c>
    </row>
    <row r="398" spans="1:5" ht="12" customHeight="1" x14ac:dyDescent="0.2">
      <c r="A398" s="162" t="s">
        <v>3018</v>
      </c>
      <c r="B398" s="162" t="s">
        <v>1438</v>
      </c>
      <c r="C398" s="162" t="s">
        <v>327</v>
      </c>
      <c r="D398" s="162" t="s">
        <v>1374</v>
      </c>
      <c r="E398" s="162" t="s">
        <v>3025</v>
      </c>
    </row>
    <row r="399" spans="1:5" ht="12" customHeight="1" x14ac:dyDescent="0.2">
      <c r="A399" s="162" t="s">
        <v>3018</v>
      </c>
      <c r="B399" s="162" t="s">
        <v>1439</v>
      </c>
      <c r="C399" s="162" t="s">
        <v>378</v>
      </c>
      <c r="D399" s="162" t="s">
        <v>1374</v>
      </c>
      <c r="E399" s="162" t="s">
        <v>3025</v>
      </c>
    </row>
    <row r="400" spans="1:5" ht="12" customHeight="1" x14ac:dyDescent="0.2">
      <c r="A400" s="162" t="s">
        <v>3018</v>
      </c>
      <c r="B400" s="162" t="s">
        <v>1440</v>
      </c>
      <c r="C400" s="162" t="s">
        <v>379</v>
      </c>
      <c r="D400" s="162" t="s">
        <v>1374</v>
      </c>
      <c r="E400" s="162" t="s">
        <v>3025</v>
      </c>
    </row>
    <row r="401" spans="1:5" ht="12" customHeight="1" x14ac:dyDescent="0.2">
      <c r="A401" s="162" t="s">
        <v>3018</v>
      </c>
      <c r="B401" s="162" t="s">
        <v>1441</v>
      </c>
      <c r="C401" s="162" t="s">
        <v>380</v>
      </c>
      <c r="D401" s="162" t="s">
        <v>1374</v>
      </c>
      <c r="E401" s="162" t="s">
        <v>3025</v>
      </c>
    </row>
    <row r="402" spans="1:5" ht="12" customHeight="1" x14ac:dyDescent="0.2">
      <c r="A402" s="162" t="s">
        <v>3018</v>
      </c>
      <c r="B402" s="162" t="s">
        <v>1442</v>
      </c>
      <c r="C402" s="162" t="s">
        <v>381</v>
      </c>
      <c r="D402" s="162" t="s">
        <v>1374</v>
      </c>
      <c r="E402" s="162" t="s">
        <v>3025</v>
      </c>
    </row>
    <row r="403" spans="1:5" ht="12" customHeight="1" x14ac:dyDescent="0.2">
      <c r="A403" s="162" t="s">
        <v>3018</v>
      </c>
      <c r="B403" s="162" t="s">
        <v>1443</v>
      </c>
      <c r="C403" s="162" t="s">
        <v>382</v>
      </c>
      <c r="D403" s="162" t="s">
        <v>1374</v>
      </c>
      <c r="E403" s="162" t="s">
        <v>3025</v>
      </c>
    </row>
    <row r="404" spans="1:5" ht="12" customHeight="1" x14ac:dyDescent="0.2">
      <c r="A404" s="162" t="s">
        <v>3018</v>
      </c>
      <c r="B404" s="162" t="s">
        <v>1444</v>
      </c>
      <c r="C404" s="162" t="s">
        <v>428</v>
      </c>
      <c r="D404" s="162" t="s">
        <v>1374</v>
      </c>
      <c r="E404" s="162" t="s">
        <v>3025</v>
      </c>
    </row>
    <row r="405" spans="1:5" ht="12" customHeight="1" x14ac:dyDescent="0.2">
      <c r="A405" s="162" t="s">
        <v>3018</v>
      </c>
      <c r="B405" s="162" t="s">
        <v>2641</v>
      </c>
      <c r="C405" s="162" t="s">
        <v>913</v>
      </c>
      <c r="D405" s="162" t="s">
        <v>516</v>
      </c>
      <c r="E405" s="162" t="s">
        <v>3028</v>
      </c>
    </row>
    <row r="406" spans="1:5" ht="12" customHeight="1" x14ac:dyDescent="0.2">
      <c r="A406" s="162" t="s">
        <v>3018</v>
      </c>
      <c r="B406" s="162" t="s">
        <v>2641</v>
      </c>
      <c r="C406" s="162" t="s">
        <v>913</v>
      </c>
      <c r="D406" s="162" t="s">
        <v>516</v>
      </c>
      <c r="E406" s="162" t="s">
        <v>3025</v>
      </c>
    </row>
    <row r="407" spans="1:5" ht="12" customHeight="1" x14ac:dyDescent="0.2">
      <c r="A407" s="162" t="s">
        <v>3018</v>
      </c>
      <c r="B407" s="162" t="s">
        <v>2641</v>
      </c>
      <c r="C407" s="162" t="s">
        <v>913</v>
      </c>
      <c r="D407" s="162" t="s">
        <v>516</v>
      </c>
      <c r="E407" s="162" t="s">
        <v>3035</v>
      </c>
    </row>
    <row r="408" spans="1:5" ht="12" customHeight="1" x14ac:dyDescent="0.2">
      <c r="A408" s="162" t="s">
        <v>3018</v>
      </c>
      <c r="B408" s="162" t="s">
        <v>2641</v>
      </c>
      <c r="C408" s="162" t="s">
        <v>913</v>
      </c>
      <c r="D408" s="162" t="s">
        <v>516</v>
      </c>
      <c r="E408" s="162" t="s">
        <v>3031</v>
      </c>
    </row>
    <row r="409" spans="1:5" ht="12" customHeight="1" x14ac:dyDescent="0.2">
      <c r="A409" s="162" t="s">
        <v>3018</v>
      </c>
      <c r="B409" s="162" t="s">
        <v>2911</v>
      </c>
      <c r="C409" s="162" t="s">
        <v>2345</v>
      </c>
      <c r="D409" s="162" t="s">
        <v>516</v>
      </c>
      <c r="E409" s="162" t="s">
        <v>3037</v>
      </c>
    </row>
    <row r="410" spans="1:5" ht="12" customHeight="1" x14ac:dyDescent="0.2">
      <c r="A410" s="162" t="s">
        <v>3018</v>
      </c>
      <c r="B410" s="162" t="s">
        <v>2911</v>
      </c>
      <c r="C410" s="162" t="s">
        <v>2345</v>
      </c>
      <c r="D410" s="162" t="s">
        <v>516</v>
      </c>
      <c r="E410" s="162" t="s">
        <v>3035</v>
      </c>
    </row>
    <row r="411" spans="1:5" ht="12" customHeight="1" x14ac:dyDescent="0.2">
      <c r="A411" s="162" t="s">
        <v>3018</v>
      </c>
      <c r="B411" s="162" t="s">
        <v>2311</v>
      </c>
      <c r="C411" s="162" t="s">
        <v>2126</v>
      </c>
      <c r="D411" s="162" t="s">
        <v>516</v>
      </c>
      <c r="E411" s="162" t="s">
        <v>3029</v>
      </c>
    </row>
    <row r="412" spans="1:5" ht="12" customHeight="1" x14ac:dyDescent="0.2">
      <c r="A412" s="162" t="s">
        <v>3018</v>
      </c>
      <c r="B412" s="162" t="s">
        <v>2311</v>
      </c>
      <c r="C412" s="162" t="s">
        <v>2126</v>
      </c>
      <c r="D412" s="162" t="s">
        <v>516</v>
      </c>
      <c r="E412" s="162" t="s">
        <v>3037</v>
      </c>
    </row>
    <row r="413" spans="1:5" ht="12" customHeight="1" x14ac:dyDescent="0.2">
      <c r="A413" s="162" t="s">
        <v>3018</v>
      </c>
      <c r="B413" s="162" t="s">
        <v>2311</v>
      </c>
      <c r="C413" s="162" t="s">
        <v>2126</v>
      </c>
      <c r="D413" s="162" t="s">
        <v>516</v>
      </c>
      <c r="E413" s="162" t="s">
        <v>3035</v>
      </c>
    </row>
    <row r="414" spans="1:5" ht="12" customHeight="1" x14ac:dyDescent="0.2">
      <c r="A414" s="162" t="s">
        <v>3018</v>
      </c>
      <c r="B414" s="162" t="s">
        <v>2619</v>
      </c>
      <c r="C414" s="162" t="s">
        <v>311</v>
      </c>
      <c r="D414" s="162" t="s">
        <v>516</v>
      </c>
      <c r="E414" s="162" t="s">
        <v>3025</v>
      </c>
    </row>
    <row r="415" spans="1:5" ht="12" customHeight="1" x14ac:dyDescent="0.2">
      <c r="A415" s="162" t="s">
        <v>3018</v>
      </c>
      <c r="B415" s="162" t="s">
        <v>2619</v>
      </c>
      <c r="C415" s="162" t="s">
        <v>311</v>
      </c>
      <c r="D415" s="162" t="s">
        <v>516</v>
      </c>
      <c r="E415" s="162" t="s">
        <v>3029</v>
      </c>
    </row>
    <row r="416" spans="1:5" ht="12" customHeight="1" x14ac:dyDescent="0.2">
      <c r="A416" s="162" t="s">
        <v>3018</v>
      </c>
      <c r="B416" s="162" t="s">
        <v>2619</v>
      </c>
      <c r="C416" s="162" t="s">
        <v>311</v>
      </c>
      <c r="D416" s="162" t="s">
        <v>516</v>
      </c>
      <c r="E416" s="162" t="s">
        <v>3032</v>
      </c>
    </row>
    <row r="417" spans="1:5" ht="12" customHeight="1" x14ac:dyDescent="0.2">
      <c r="A417" s="162" t="s">
        <v>3018</v>
      </c>
      <c r="B417" s="162" t="s">
        <v>2619</v>
      </c>
      <c r="C417" s="162" t="s">
        <v>311</v>
      </c>
      <c r="D417" s="162" t="s">
        <v>516</v>
      </c>
      <c r="E417" s="162" t="s">
        <v>3035</v>
      </c>
    </row>
    <row r="418" spans="1:5" ht="12" customHeight="1" x14ac:dyDescent="0.2">
      <c r="A418" s="162" t="s">
        <v>3018</v>
      </c>
      <c r="B418" s="162" t="s">
        <v>2619</v>
      </c>
      <c r="C418" s="162" t="s">
        <v>311</v>
      </c>
      <c r="D418" s="162" t="s">
        <v>516</v>
      </c>
      <c r="E418" s="162" t="s">
        <v>3030</v>
      </c>
    </row>
    <row r="419" spans="1:5" ht="12" customHeight="1" x14ac:dyDescent="0.2">
      <c r="A419" s="162" t="s">
        <v>3018</v>
      </c>
      <c r="B419" s="162" t="s">
        <v>2619</v>
      </c>
      <c r="C419" s="162" t="s">
        <v>311</v>
      </c>
      <c r="D419" s="162" t="s">
        <v>516</v>
      </c>
      <c r="E419" s="162" t="s">
        <v>3031</v>
      </c>
    </row>
    <row r="420" spans="1:5" ht="12" customHeight="1" x14ac:dyDescent="0.2">
      <c r="A420" s="162" t="s">
        <v>3018</v>
      </c>
      <c r="B420" s="162" t="s">
        <v>2782</v>
      </c>
      <c r="C420" s="162" t="s">
        <v>1141</v>
      </c>
      <c r="D420" s="162" t="s">
        <v>516</v>
      </c>
      <c r="E420" s="162" t="s">
        <v>3025</v>
      </c>
    </row>
    <row r="421" spans="1:5" ht="12" customHeight="1" x14ac:dyDescent="0.2">
      <c r="A421" s="162" t="s">
        <v>3018</v>
      </c>
      <c r="B421" s="162" t="s">
        <v>2782</v>
      </c>
      <c r="C421" s="162" t="s">
        <v>1141</v>
      </c>
      <c r="D421" s="162" t="s">
        <v>516</v>
      </c>
      <c r="E421" s="162" t="s">
        <v>3033</v>
      </c>
    </row>
    <row r="422" spans="1:5" ht="12" customHeight="1" x14ac:dyDescent="0.2">
      <c r="A422" s="162" t="s">
        <v>3018</v>
      </c>
      <c r="B422" s="162" t="s">
        <v>2782</v>
      </c>
      <c r="C422" s="162" t="s">
        <v>1141</v>
      </c>
      <c r="D422" s="162" t="s">
        <v>516</v>
      </c>
      <c r="E422" s="162" t="s">
        <v>3035</v>
      </c>
    </row>
    <row r="423" spans="1:5" ht="12" customHeight="1" x14ac:dyDescent="0.2">
      <c r="A423" s="162" t="s">
        <v>3018</v>
      </c>
      <c r="B423" s="162" t="s">
        <v>2782</v>
      </c>
      <c r="C423" s="162" t="s">
        <v>1141</v>
      </c>
      <c r="D423" s="162" t="s">
        <v>516</v>
      </c>
      <c r="E423" s="162" t="s">
        <v>3031</v>
      </c>
    </row>
    <row r="424" spans="1:5" ht="12" customHeight="1" x14ac:dyDescent="0.2">
      <c r="A424" s="162" t="s">
        <v>3018</v>
      </c>
      <c r="B424" s="162" t="s">
        <v>2772</v>
      </c>
      <c r="C424" s="162" t="s">
        <v>1142</v>
      </c>
      <c r="D424" s="162" t="s">
        <v>516</v>
      </c>
      <c r="E424" s="162" t="s">
        <v>3025</v>
      </c>
    </row>
    <row r="425" spans="1:5" ht="12" customHeight="1" x14ac:dyDescent="0.2">
      <c r="A425" s="162" t="s">
        <v>3018</v>
      </c>
      <c r="B425" s="162" t="s">
        <v>2772</v>
      </c>
      <c r="C425" s="162" t="s">
        <v>1142</v>
      </c>
      <c r="D425" s="162" t="s">
        <v>516</v>
      </c>
      <c r="E425" s="162" t="s">
        <v>3033</v>
      </c>
    </row>
    <row r="426" spans="1:5" ht="12" customHeight="1" x14ac:dyDescent="0.2">
      <c r="A426" s="162" t="s">
        <v>3018</v>
      </c>
      <c r="B426" s="162" t="s">
        <v>2772</v>
      </c>
      <c r="C426" s="162" t="s">
        <v>1142</v>
      </c>
      <c r="D426" s="162" t="s">
        <v>516</v>
      </c>
      <c r="E426" s="162" t="s">
        <v>3035</v>
      </c>
    </row>
    <row r="427" spans="1:5" ht="12" customHeight="1" x14ac:dyDescent="0.2">
      <c r="A427" s="162" t="s">
        <v>3018</v>
      </c>
      <c r="B427" s="162" t="s">
        <v>2772</v>
      </c>
      <c r="C427" s="162" t="s">
        <v>1142</v>
      </c>
      <c r="D427" s="162" t="s">
        <v>516</v>
      </c>
      <c r="E427" s="162" t="s">
        <v>3031</v>
      </c>
    </row>
    <row r="428" spans="1:5" ht="12" customHeight="1" x14ac:dyDescent="0.2">
      <c r="A428" s="162" t="s">
        <v>3018</v>
      </c>
      <c r="B428" s="162" t="s">
        <v>2609</v>
      </c>
      <c r="C428" s="162" t="s">
        <v>1090</v>
      </c>
      <c r="D428" s="162" t="s">
        <v>516</v>
      </c>
      <c r="E428" s="162" t="s">
        <v>3025</v>
      </c>
    </row>
    <row r="429" spans="1:5" ht="12" customHeight="1" x14ac:dyDescent="0.2">
      <c r="A429" s="162" t="s">
        <v>3018</v>
      </c>
      <c r="B429" s="162" t="s">
        <v>2609</v>
      </c>
      <c r="C429" s="162" t="s">
        <v>1090</v>
      </c>
      <c r="D429" s="162" t="s">
        <v>516</v>
      </c>
      <c r="E429" s="162" t="s">
        <v>3033</v>
      </c>
    </row>
    <row r="430" spans="1:5" ht="12" customHeight="1" x14ac:dyDescent="0.2">
      <c r="A430" s="162" t="s">
        <v>3018</v>
      </c>
      <c r="B430" s="162" t="s">
        <v>2609</v>
      </c>
      <c r="C430" s="162" t="s">
        <v>1090</v>
      </c>
      <c r="D430" s="162" t="s">
        <v>516</v>
      </c>
      <c r="E430" s="162" t="s">
        <v>3035</v>
      </c>
    </row>
    <row r="431" spans="1:5" ht="12" customHeight="1" x14ac:dyDescent="0.2">
      <c r="A431" s="162" t="s">
        <v>3018</v>
      </c>
      <c r="B431" s="162" t="s">
        <v>2609</v>
      </c>
      <c r="C431" s="162" t="s">
        <v>1090</v>
      </c>
      <c r="D431" s="162" t="s">
        <v>516</v>
      </c>
      <c r="E431" s="162" t="s">
        <v>3031</v>
      </c>
    </row>
    <row r="432" spans="1:5" ht="12" customHeight="1" x14ac:dyDescent="0.2">
      <c r="A432" s="162" t="s">
        <v>3018</v>
      </c>
      <c r="B432" s="162" t="s">
        <v>2574</v>
      </c>
      <c r="C432" s="162" t="s">
        <v>1107</v>
      </c>
      <c r="D432" s="162" t="s">
        <v>516</v>
      </c>
      <c r="E432" s="162" t="s">
        <v>3025</v>
      </c>
    </row>
    <row r="433" spans="1:5" ht="12" customHeight="1" x14ac:dyDescent="0.2">
      <c r="A433" s="162" t="s">
        <v>3018</v>
      </c>
      <c r="B433" s="162" t="s">
        <v>2574</v>
      </c>
      <c r="C433" s="162" t="s">
        <v>1107</v>
      </c>
      <c r="D433" s="162" t="s">
        <v>516</v>
      </c>
      <c r="E433" s="162" t="s">
        <v>3029</v>
      </c>
    </row>
    <row r="434" spans="1:5" ht="12" customHeight="1" x14ac:dyDescent="0.2">
      <c r="A434" s="162" t="s">
        <v>3018</v>
      </c>
      <c r="B434" s="162" t="s">
        <v>2574</v>
      </c>
      <c r="C434" s="162" t="s">
        <v>1107</v>
      </c>
      <c r="D434" s="162" t="s">
        <v>516</v>
      </c>
      <c r="E434" s="162" t="s">
        <v>3032</v>
      </c>
    </row>
    <row r="435" spans="1:5" ht="12" customHeight="1" x14ac:dyDescent="0.2">
      <c r="A435" s="162" t="s">
        <v>3018</v>
      </c>
      <c r="B435" s="162" t="s">
        <v>2574</v>
      </c>
      <c r="C435" s="162" t="s">
        <v>1107</v>
      </c>
      <c r="D435" s="162" t="s">
        <v>516</v>
      </c>
      <c r="E435" s="162" t="s">
        <v>3035</v>
      </c>
    </row>
    <row r="436" spans="1:5" ht="12" customHeight="1" x14ac:dyDescent="0.2">
      <c r="A436" s="162" t="s">
        <v>3018</v>
      </c>
      <c r="B436" s="162" t="s">
        <v>2574</v>
      </c>
      <c r="C436" s="162" t="s">
        <v>1107</v>
      </c>
      <c r="D436" s="162" t="s">
        <v>516</v>
      </c>
      <c r="E436" s="162" t="s">
        <v>3031</v>
      </c>
    </row>
    <row r="437" spans="1:5" ht="12" customHeight="1" x14ac:dyDescent="0.2">
      <c r="A437" s="162" t="s">
        <v>3018</v>
      </c>
      <c r="B437" s="162" t="s">
        <v>2574</v>
      </c>
      <c r="C437" s="162" t="s">
        <v>1107</v>
      </c>
      <c r="D437" s="162" t="s">
        <v>516</v>
      </c>
      <c r="E437" s="162" t="s">
        <v>3038</v>
      </c>
    </row>
    <row r="438" spans="1:5" ht="12" customHeight="1" x14ac:dyDescent="0.2">
      <c r="A438" s="162" t="s">
        <v>3018</v>
      </c>
      <c r="B438" s="162" t="s">
        <v>2552</v>
      </c>
      <c r="C438" s="162" t="s">
        <v>82</v>
      </c>
      <c r="D438" s="162" t="s">
        <v>516</v>
      </c>
      <c r="E438" s="162" t="s">
        <v>3025</v>
      </c>
    </row>
    <row r="439" spans="1:5" ht="12" customHeight="1" x14ac:dyDescent="0.2">
      <c r="A439" s="162" t="s">
        <v>3018</v>
      </c>
      <c r="B439" s="162" t="s">
        <v>2552</v>
      </c>
      <c r="C439" s="162" t="s">
        <v>82</v>
      </c>
      <c r="D439" s="162" t="s">
        <v>516</v>
      </c>
      <c r="E439" s="162" t="s">
        <v>3029</v>
      </c>
    </row>
    <row r="440" spans="1:5" ht="12" customHeight="1" x14ac:dyDescent="0.2">
      <c r="A440" s="162" t="s">
        <v>3018</v>
      </c>
      <c r="B440" s="162" t="s">
        <v>2552</v>
      </c>
      <c r="C440" s="162" t="s">
        <v>82</v>
      </c>
      <c r="D440" s="162" t="s">
        <v>516</v>
      </c>
      <c r="E440" s="162" t="s">
        <v>3032</v>
      </c>
    </row>
    <row r="441" spans="1:5" ht="12" customHeight="1" x14ac:dyDescent="0.2">
      <c r="A441" s="162" t="s">
        <v>3018</v>
      </c>
      <c r="B441" s="162" t="s">
        <v>2552</v>
      </c>
      <c r="C441" s="162" t="s">
        <v>82</v>
      </c>
      <c r="D441" s="162" t="s">
        <v>516</v>
      </c>
      <c r="E441" s="162" t="s">
        <v>3035</v>
      </c>
    </row>
    <row r="442" spans="1:5" ht="12" customHeight="1" x14ac:dyDescent="0.2">
      <c r="A442" s="162" t="s">
        <v>3018</v>
      </c>
      <c r="B442" s="162" t="s">
        <v>2552</v>
      </c>
      <c r="C442" s="162" t="s">
        <v>82</v>
      </c>
      <c r="D442" s="162" t="s">
        <v>516</v>
      </c>
      <c r="E442" s="162" t="s">
        <v>3030</v>
      </c>
    </row>
    <row r="443" spans="1:5" ht="12" customHeight="1" x14ac:dyDescent="0.2">
      <c r="A443" s="162" t="s">
        <v>3018</v>
      </c>
      <c r="B443" s="162" t="s">
        <v>2552</v>
      </c>
      <c r="C443" s="162" t="s">
        <v>82</v>
      </c>
      <c r="D443" s="162" t="s">
        <v>516</v>
      </c>
      <c r="E443" s="162" t="s">
        <v>3031</v>
      </c>
    </row>
    <row r="444" spans="1:5" ht="12" customHeight="1" x14ac:dyDescent="0.2">
      <c r="A444" s="162" t="s">
        <v>3018</v>
      </c>
      <c r="B444" s="162" t="s">
        <v>2552</v>
      </c>
      <c r="C444" s="162" t="s">
        <v>82</v>
      </c>
      <c r="D444" s="162" t="s">
        <v>516</v>
      </c>
      <c r="E444" s="162" t="s">
        <v>3034</v>
      </c>
    </row>
    <row r="445" spans="1:5" ht="12" customHeight="1" x14ac:dyDescent="0.2">
      <c r="A445" s="162" t="s">
        <v>3018</v>
      </c>
      <c r="B445" s="162" t="s">
        <v>2552</v>
      </c>
      <c r="C445" s="162" t="s">
        <v>82</v>
      </c>
      <c r="D445" s="162" t="s">
        <v>516</v>
      </c>
      <c r="E445" s="162" t="s">
        <v>3038</v>
      </c>
    </row>
    <row r="446" spans="1:5" ht="12" customHeight="1" x14ac:dyDescent="0.2">
      <c r="A446" s="162" t="s">
        <v>3018</v>
      </c>
      <c r="B446" s="162" t="s">
        <v>1951</v>
      </c>
      <c r="C446" s="162" t="s">
        <v>197</v>
      </c>
      <c r="D446" s="162" t="s">
        <v>516</v>
      </c>
      <c r="E446" s="162" t="s">
        <v>3035</v>
      </c>
    </row>
    <row r="447" spans="1:5" ht="12" customHeight="1" x14ac:dyDescent="0.2">
      <c r="A447" s="162" t="s">
        <v>3018</v>
      </c>
      <c r="B447" s="162" t="s">
        <v>1952</v>
      </c>
      <c r="C447" s="162" t="s">
        <v>259</v>
      </c>
      <c r="D447" s="162" t="s">
        <v>516</v>
      </c>
      <c r="E447" s="162" t="s">
        <v>3035</v>
      </c>
    </row>
    <row r="448" spans="1:5" ht="12" customHeight="1" x14ac:dyDescent="0.2">
      <c r="A448" s="162" t="s">
        <v>3018</v>
      </c>
      <c r="B448" s="162" t="s">
        <v>1953</v>
      </c>
      <c r="C448" s="162" t="s">
        <v>24</v>
      </c>
      <c r="D448" s="162" t="s">
        <v>516</v>
      </c>
      <c r="E448" s="162" t="s">
        <v>3033</v>
      </c>
    </row>
    <row r="449" spans="1:5" ht="12" customHeight="1" x14ac:dyDescent="0.2">
      <c r="A449" s="162" t="s">
        <v>3018</v>
      </c>
      <c r="B449" s="162" t="s">
        <v>1954</v>
      </c>
      <c r="C449" s="162" t="s">
        <v>83</v>
      </c>
      <c r="D449" s="162" t="s">
        <v>516</v>
      </c>
      <c r="E449" s="162" t="s">
        <v>3035</v>
      </c>
    </row>
    <row r="450" spans="1:5" ht="12" customHeight="1" x14ac:dyDescent="0.2">
      <c r="A450" s="162" t="s">
        <v>3018</v>
      </c>
      <c r="B450" s="162" t="s">
        <v>1955</v>
      </c>
      <c r="C450" s="162" t="s">
        <v>1351</v>
      </c>
      <c r="D450" s="162" t="s">
        <v>516</v>
      </c>
      <c r="E450" s="162" t="s">
        <v>3033</v>
      </c>
    </row>
    <row r="451" spans="1:5" ht="12" customHeight="1" x14ac:dyDescent="0.2">
      <c r="A451" s="162" t="s">
        <v>3018</v>
      </c>
      <c r="B451" s="162" t="s">
        <v>1955</v>
      </c>
      <c r="C451" s="162" t="s">
        <v>1351</v>
      </c>
      <c r="D451" s="162" t="s">
        <v>516</v>
      </c>
      <c r="E451" s="162" t="s">
        <v>3035</v>
      </c>
    </row>
    <row r="452" spans="1:5" ht="12" customHeight="1" x14ac:dyDescent="0.2">
      <c r="A452" s="162" t="s">
        <v>3018</v>
      </c>
      <c r="B452" s="162" t="s">
        <v>2699</v>
      </c>
      <c r="C452" s="162" t="s">
        <v>1108</v>
      </c>
      <c r="D452" s="162" t="s">
        <v>516</v>
      </c>
      <c r="E452" s="162" t="s">
        <v>3028</v>
      </c>
    </row>
    <row r="453" spans="1:5" ht="12" customHeight="1" x14ac:dyDescent="0.2">
      <c r="A453" s="162" t="s">
        <v>3018</v>
      </c>
      <c r="B453" s="162" t="s">
        <v>2699</v>
      </c>
      <c r="C453" s="162" t="s">
        <v>1108</v>
      </c>
      <c r="D453" s="162" t="s">
        <v>516</v>
      </c>
      <c r="E453" s="162" t="s">
        <v>3025</v>
      </c>
    </row>
    <row r="454" spans="1:5" ht="12" customHeight="1" x14ac:dyDescent="0.2">
      <c r="A454" s="162" t="s">
        <v>3018</v>
      </c>
      <c r="B454" s="162" t="s">
        <v>2699</v>
      </c>
      <c r="C454" s="162" t="s">
        <v>1108</v>
      </c>
      <c r="D454" s="162" t="s">
        <v>516</v>
      </c>
      <c r="E454" s="162" t="s">
        <v>3035</v>
      </c>
    </row>
    <row r="455" spans="1:5" ht="12" customHeight="1" x14ac:dyDescent="0.2">
      <c r="A455" s="162" t="s">
        <v>3018</v>
      </c>
      <c r="B455" s="162" t="s">
        <v>2699</v>
      </c>
      <c r="C455" s="162" t="s">
        <v>1108</v>
      </c>
      <c r="D455" s="162" t="s">
        <v>516</v>
      </c>
      <c r="E455" s="162" t="s">
        <v>3031</v>
      </c>
    </row>
    <row r="456" spans="1:5" ht="12" customHeight="1" x14ac:dyDescent="0.2">
      <c r="A456" s="162" t="s">
        <v>3018</v>
      </c>
      <c r="B456" s="162" t="s">
        <v>2566</v>
      </c>
      <c r="C456" s="162" t="s">
        <v>85</v>
      </c>
      <c r="D456" s="162" t="s">
        <v>516</v>
      </c>
      <c r="E456" s="162" t="s">
        <v>3025</v>
      </c>
    </row>
    <row r="457" spans="1:5" ht="12" customHeight="1" x14ac:dyDescent="0.2">
      <c r="A457" s="162" t="s">
        <v>3018</v>
      </c>
      <c r="B457" s="162" t="s">
        <v>2566</v>
      </c>
      <c r="C457" s="162" t="s">
        <v>85</v>
      </c>
      <c r="D457" s="162" t="s">
        <v>516</v>
      </c>
      <c r="E457" s="162" t="s">
        <v>3033</v>
      </c>
    </row>
    <row r="458" spans="1:5" ht="12" customHeight="1" x14ac:dyDescent="0.2">
      <c r="A458" s="162" t="s">
        <v>3018</v>
      </c>
      <c r="B458" s="162" t="s">
        <v>2566</v>
      </c>
      <c r="C458" s="162" t="s">
        <v>85</v>
      </c>
      <c r="D458" s="162" t="s">
        <v>516</v>
      </c>
      <c r="E458" s="162" t="s">
        <v>3029</v>
      </c>
    </row>
    <row r="459" spans="1:5" ht="12" customHeight="1" x14ac:dyDescent="0.2">
      <c r="A459" s="162" t="s">
        <v>3018</v>
      </c>
      <c r="B459" s="162" t="s">
        <v>2566</v>
      </c>
      <c r="C459" s="162" t="s">
        <v>85</v>
      </c>
      <c r="D459" s="162" t="s">
        <v>516</v>
      </c>
      <c r="E459" s="162" t="s">
        <v>3032</v>
      </c>
    </row>
    <row r="460" spans="1:5" ht="12" customHeight="1" x14ac:dyDescent="0.2">
      <c r="A460" s="162" t="s">
        <v>3018</v>
      </c>
      <c r="B460" s="162" t="s">
        <v>2566</v>
      </c>
      <c r="C460" s="162" t="s">
        <v>85</v>
      </c>
      <c r="D460" s="162" t="s">
        <v>516</v>
      </c>
      <c r="E460" s="162" t="s">
        <v>3035</v>
      </c>
    </row>
    <row r="461" spans="1:5" ht="12" customHeight="1" x14ac:dyDescent="0.2">
      <c r="A461" s="162" t="s">
        <v>3018</v>
      </c>
      <c r="B461" s="162" t="s">
        <v>2566</v>
      </c>
      <c r="C461" s="162" t="s">
        <v>85</v>
      </c>
      <c r="D461" s="162" t="s">
        <v>516</v>
      </c>
      <c r="E461" s="162" t="s">
        <v>3030</v>
      </c>
    </row>
    <row r="462" spans="1:5" ht="12" customHeight="1" x14ac:dyDescent="0.2">
      <c r="A462" s="162" t="s">
        <v>3018</v>
      </c>
      <c r="B462" s="162" t="s">
        <v>2566</v>
      </c>
      <c r="C462" s="162" t="s">
        <v>85</v>
      </c>
      <c r="D462" s="162" t="s">
        <v>516</v>
      </c>
      <c r="E462" s="162" t="s">
        <v>3031</v>
      </c>
    </row>
    <row r="463" spans="1:5" ht="12" customHeight="1" x14ac:dyDescent="0.2">
      <c r="A463" s="162" t="s">
        <v>3018</v>
      </c>
      <c r="B463" s="162" t="s">
        <v>2566</v>
      </c>
      <c r="C463" s="162" t="s">
        <v>85</v>
      </c>
      <c r="D463" s="162" t="s">
        <v>516</v>
      </c>
      <c r="E463" s="162" t="s">
        <v>3038</v>
      </c>
    </row>
    <row r="464" spans="1:5" ht="12" customHeight="1" x14ac:dyDescent="0.2">
      <c r="A464" s="162" t="s">
        <v>3018</v>
      </c>
      <c r="B464" s="162" t="s">
        <v>2555</v>
      </c>
      <c r="C464" s="162" t="s">
        <v>329</v>
      </c>
      <c r="D464" s="162" t="s">
        <v>516</v>
      </c>
      <c r="E464" s="162" t="s">
        <v>3025</v>
      </c>
    </row>
    <row r="465" spans="1:5" ht="12" customHeight="1" x14ac:dyDescent="0.2">
      <c r="A465" s="162" t="s">
        <v>3018</v>
      </c>
      <c r="B465" s="162" t="s">
        <v>2555</v>
      </c>
      <c r="C465" s="162" t="s">
        <v>329</v>
      </c>
      <c r="D465" s="162" t="s">
        <v>516</v>
      </c>
      <c r="E465" s="162" t="s">
        <v>3029</v>
      </c>
    </row>
    <row r="466" spans="1:5" ht="12" customHeight="1" x14ac:dyDescent="0.2">
      <c r="A466" s="162" t="s">
        <v>3018</v>
      </c>
      <c r="B466" s="162" t="s">
        <v>2555</v>
      </c>
      <c r="C466" s="162" t="s">
        <v>329</v>
      </c>
      <c r="D466" s="162" t="s">
        <v>516</v>
      </c>
      <c r="E466" s="162" t="s">
        <v>3032</v>
      </c>
    </row>
    <row r="467" spans="1:5" ht="12" customHeight="1" x14ac:dyDescent="0.2">
      <c r="A467" s="162" t="s">
        <v>3018</v>
      </c>
      <c r="B467" s="162" t="s">
        <v>2555</v>
      </c>
      <c r="C467" s="162" t="s">
        <v>329</v>
      </c>
      <c r="D467" s="162" t="s">
        <v>516</v>
      </c>
      <c r="E467" s="162" t="s">
        <v>3035</v>
      </c>
    </row>
    <row r="468" spans="1:5" ht="12" customHeight="1" x14ac:dyDescent="0.2">
      <c r="A468" s="162" t="s">
        <v>3018</v>
      </c>
      <c r="B468" s="162" t="s">
        <v>2555</v>
      </c>
      <c r="C468" s="162" t="s">
        <v>329</v>
      </c>
      <c r="D468" s="162" t="s">
        <v>516</v>
      </c>
      <c r="E468" s="162" t="s">
        <v>3030</v>
      </c>
    </row>
    <row r="469" spans="1:5" ht="12" customHeight="1" x14ac:dyDescent="0.2">
      <c r="A469" s="162" t="s">
        <v>3018</v>
      </c>
      <c r="B469" s="162" t="s">
        <v>2555</v>
      </c>
      <c r="C469" s="162" t="s">
        <v>329</v>
      </c>
      <c r="D469" s="162" t="s">
        <v>516</v>
      </c>
      <c r="E469" s="162" t="s">
        <v>3031</v>
      </c>
    </row>
    <row r="470" spans="1:5" ht="12" customHeight="1" x14ac:dyDescent="0.2">
      <c r="A470" s="162" t="s">
        <v>3018</v>
      </c>
      <c r="B470" s="162" t="s">
        <v>2555</v>
      </c>
      <c r="C470" s="162" t="s">
        <v>329</v>
      </c>
      <c r="D470" s="162" t="s">
        <v>516</v>
      </c>
      <c r="E470" s="162" t="s">
        <v>3038</v>
      </c>
    </row>
    <row r="471" spans="1:5" ht="12" customHeight="1" x14ac:dyDescent="0.2">
      <c r="A471" s="162" t="s">
        <v>3018</v>
      </c>
      <c r="B471" s="162" t="s">
        <v>2554</v>
      </c>
      <c r="C471" s="162" t="s">
        <v>84</v>
      </c>
      <c r="D471" s="162" t="s">
        <v>516</v>
      </c>
      <c r="E471" s="162" t="s">
        <v>3025</v>
      </c>
    </row>
    <row r="472" spans="1:5" ht="12" customHeight="1" x14ac:dyDescent="0.2">
      <c r="A472" s="162" t="s">
        <v>3018</v>
      </c>
      <c r="B472" s="162" t="s">
        <v>2554</v>
      </c>
      <c r="C472" s="162" t="s">
        <v>84</v>
      </c>
      <c r="D472" s="162" t="s">
        <v>516</v>
      </c>
      <c r="E472" s="162" t="s">
        <v>3029</v>
      </c>
    </row>
    <row r="473" spans="1:5" ht="12" customHeight="1" x14ac:dyDescent="0.2">
      <c r="A473" s="162" t="s">
        <v>3018</v>
      </c>
      <c r="B473" s="162" t="s">
        <v>2554</v>
      </c>
      <c r="C473" s="162" t="s">
        <v>84</v>
      </c>
      <c r="D473" s="162" t="s">
        <v>516</v>
      </c>
      <c r="E473" s="162" t="s">
        <v>3032</v>
      </c>
    </row>
    <row r="474" spans="1:5" ht="12" customHeight="1" x14ac:dyDescent="0.2">
      <c r="A474" s="162" t="s">
        <v>3018</v>
      </c>
      <c r="B474" s="162" t="s">
        <v>2554</v>
      </c>
      <c r="C474" s="162" t="s">
        <v>84</v>
      </c>
      <c r="D474" s="162" t="s">
        <v>516</v>
      </c>
      <c r="E474" s="162" t="s">
        <v>3035</v>
      </c>
    </row>
    <row r="475" spans="1:5" ht="12" customHeight="1" x14ac:dyDescent="0.2">
      <c r="A475" s="162" t="s">
        <v>3018</v>
      </c>
      <c r="B475" s="162" t="s">
        <v>2554</v>
      </c>
      <c r="C475" s="162" t="s">
        <v>84</v>
      </c>
      <c r="D475" s="162" t="s">
        <v>516</v>
      </c>
      <c r="E475" s="162" t="s">
        <v>3030</v>
      </c>
    </row>
    <row r="476" spans="1:5" ht="12" customHeight="1" x14ac:dyDescent="0.2">
      <c r="A476" s="162" t="s">
        <v>3018</v>
      </c>
      <c r="B476" s="162" t="s">
        <v>2554</v>
      </c>
      <c r="C476" s="162" t="s">
        <v>84</v>
      </c>
      <c r="D476" s="162" t="s">
        <v>516</v>
      </c>
      <c r="E476" s="162" t="s">
        <v>3031</v>
      </c>
    </row>
    <row r="477" spans="1:5" ht="12" customHeight="1" x14ac:dyDescent="0.2">
      <c r="A477" s="162" t="s">
        <v>3018</v>
      </c>
      <c r="B477" s="162" t="s">
        <v>2554</v>
      </c>
      <c r="C477" s="162" t="s">
        <v>84</v>
      </c>
      <c r="D477" s="162" t="s">
        <v>516</v>
      </c>
      <c r="E477" s="162" t="s">
        <v>3038</v>
      </c>
    </row>
    <row r="478" spans="1:5" ht="12" customHeight="1" x14ac:dyDescent="0.2">
      <c r="A478" s="162" t="s">
        <v>3018</v>
      </c>
      <c r="B478" s="162" t="s">
        <v>2617</v>
      </c>
      <c r="C478" s="162" t="s">
        <v>86</v>
      </c>
      <c r="D478" s="162" t="s">
        <v>516</v>
      </c>
      <c r="E478" s="162" t="s">
        <v>3028</v>
      </c>
    </row>
    <row r="479" spans="1:5" ht="12" customHeight="1" x14ac:dyDescent="0.2">
      <c r="A479" s="162" t="s">
        <v>3018</v>
      </c>
      <c r="B479" s="162" t="s">
        <v>2617</v>
      </c>
      <c r="C479" s="162" t="s">
        <v>86</v>
      </c>
      <c r="D479" s="162" t="s">
        <v>516</v>
      </c>
      <c r="E479" s="162" t="s">
        <v>3025</v>
      </c>
    </row>
    <row r="480" spans="1:5" ht="12" customHeight="1" x14ac:dyDescent="0.2">
      <c r="A480" s="162" t="s">
        <v>3018</v>
      </c>
      <c r="B480" s="162" t="s">
        <v>2617</v>
      </c>
      <c r="C480" s="162" t="s">
        <v>86</v>
      </c>
      <c r="D480" s="162" t="s">
        <v>516</v>
      </c>
      <c r="E480" s="162" t="s">
        <v>3032</v>
      </c>
    </row>
    <row r="481" spans="1:5" ht="12" customHeight="1" x14ac:dyDescent="0.2">
      <c r="A481" s="162" t="s">
        <v>3018</v>
      </c>
      <c r="B481" s="162" t="s">
        <v>2617</v>
      </c>
      <c r="C481" s="162" t="s">
        <v>86</v>
      </c>
      <c r="D481" s="162" t="s">
        <v>516</v>
      </c>
      <c r="E481" s="162" t="s">
        <v>3035</v>
      </c>
    </row>
    <row r="482" spans="1:5" ht="12" customHeight="1" x14ac:dyDescent="0.2">
      <c r="A482" s="162" t="s">
        <v>3018</v>
      </c>
      <c r="B482" s="162" t="s">
        <v>2617</v>
      </c>
      <c r="C482" s="162" t="s">
        <v>86</v>
      </c>
      <c r="D482" s="162" t="s">
        <v>516</v>
      </c>
      <c r="E482" s="162" t="s">
        <v>3031</v>
      </c>
    </row>
    <row r="483" spans="1:5" ht="12" customHeight="1" x14ac:dyDescent="0.2">
      <c r="A483" s="162" t="s">
        <v>3018</v>
      </c>
      <c r="B483" s="162" t="s">
        <v>2617</v>
      </c>
      <c r="C483" s="162" t="s">
        <v>86</v>
      </c>
      <c r="D483" s="162" t="s">
        <v>516</v>
      </c>
      <c r="E483" s="162" t="s">
        <v>3034</v>
      </c>
    </row>
    <row r="484" spans="1:5" ht="12" customHeight="1" x14ac:dyDescent="0.2">
      <c r="A484" s="162" t="s">
        <v>3018</v>
      </c>
      <c r="B484" s="162" t="s">
        <v>2697</v>
      </c>
      <c r="C484" s="162" t="s">
        <v>314</v>
      </c>
      <c r="D484" s="162" t="s">
        <v>516</v>
      </c>
      <c r="E484" s="162" t="s">
        <v>3025</v>
      </c>
    </row>
    <row r="485" spans="1:5" ht="12" customHeight="1" x14ac:dyDescent="0.2">
      <c r="A485" s="162" t="s">
        <v>3018</v>
      </c>
      <c r="B485" s="162" t="s">
        <v>2697</v>
      </c>
      <c r="C485" s="162" t="s">
        <v>314</v>
      </c>
      <c r="D485" s="162" t="s">
        <v>516</v>
      </c>
      <c r="E485" s="162" t="s">
        <v>3033</v>
      </c>
    </row>
    <row r="486" spans="1:5" ht="12" customHeight="1" x14ac:dyDescent="0.2">
      <c r="A486" s="162" t="s">
        <v>3018</v>
      </c>
      <c r="B486" s="162" t="s">
        <v>2697</v>
      </c>
      <c r="C486" s="162" t="s">
        <v>314</v>
      </c>
      <c r="D486" s="162" t="s">
        <v>516</v>
      </c>
      <c r="E486" s="162" t="s">
        <v>3029</v>
      </c>
    </row>
    <row r="487" spans="1:5" ht="12" customHeight="1" x14ac:dyDescent="0.2">
      <c r="A487" s="162" t="s">
        <v>3018</v>
      </c>
      <c r="B487" s="162" t="s">
        <v>2697</v>
      </c>
      <c r="C487" s="162" t="s">
        <v>314</v>
      </c>
      <c r="D487" s="162" t="s">
        <v>516</v>
      </c>
      <c r="E487" s="162" t="s">
        <v>3035</v>
      </c>
    </row>
    <row r="488" spans="1:5" ht="12" customHeight="1" x14ac:dyDescent="0.2">
      <c r="A488" s="162" t="s">
        <v>3018</v>
      </c>
      <c r="B488" s="162" t="s">
        <v>2697</v>
      </c>
      <c r="C488" s="162" t="s">
        <v>314</v>
      </c>
      <c r="D488" s="162" t="s">
        <v>516</v>
      </c>
      <c r="E488" s="162" t="s">
        <v>3030</v>
      </c>
    </row>
    <row r="489" spans="1:5" ht="12" customHeight="1" x14ac:dyDescent="0.2">
      <c r="A489" s="162" t="s">
        <v>3018</v>
      </c>
      <c r="B489" s="162" t="s">
        <v>2697</v>
      </c>
      <c r="C489" s="162" t="s">
        <v>314</v>
      </c>
      <c r="D489" s="162" t="s">
        <v>516</v>
      </c>
      <c r="E489" s="162" t="s">
        <v>3031</v>
      </c>
    </row>
    <row r="490" spans="1:5" ht="12" customHeight="1" x14ac:dyDescent="0.2">
      <c r="A490" s="162" t="s">
        <v>3018</v>
      </c>
      <c r="B490" s="162" t="s">
        <v>2622</v>
      </c>
      <c r="C490" s="162" t="s">
        <v>98</v>
      </c>
      <c r="D490" s="162" t="s">
        <v>516</v>
      </c>
      <c r="E490" s="162" t="s">
        <v>3025</v>
      </c>
    </row>
    <row r="491" spans="1:5" ht="12" customHeight="1" x14ac:dyDescent="0.2">
      <c r="A491" s="162" t="s">
        <v>3018</v>
      </c>
      <c r="B491" s="162" t="s">
        <v>2622</v>
      </c>
      <c r="C491" s="162" t="s">
        <v>98</v>
      </c>
      <c r="D491" s="162" t="s">
        <v>516</v>
      </c>
      <c r="E491" s="162" t="s">
        <v>3029</v>
      </c>
    </row>
    <row r="492" spans="1:5" ht="12" customHeight="1" x14ac:dyDescent="0.2">
      <c r="A492" s="162" t="s">
        <v>3018</v>
      </c>
      <c r="B492" s="162" t="s">
        <v>2622</v>
      </c>
      <c r="C492" s="162" t="s">
        <v>98</v>
      </c>
      <c r="D492" s="162" t="s">
        <v>516</v>
      </c>
      <c r="E492" s="162" t="s">
        <v>3035</v>
      </c>
    </row>
    <row r="493" spans="1:5" ht="12" customHeight="1" x14ac:dyDescent="0.2">
      <c r="A493" s="162" t="s">
        <v>3018</v>
      </c>
      <c r="B493" s="162" t="s">
        <v>2622</v>
      </c>
      <c r="C493" s="162" t="s">
        <v>98</v>
      </c>
      <c r="D493" s="162" t="s">
        <v>516</v>
      </c>
      <c r="E493" s="162" t="s">
        <v>3030</v>
      </c>
    </row>
    <row r="494" spans="1:5" ht="12" customHeight="1" x14ac:dyDescent="0.2">
      <c r="A494" s="162" t="s">
        <v>3018</v>
      </c>
      <c r="B494" s="162" t="s">
        <v>2622</v>
      </c>
      <c r="C494" s="162" t="s">
        <v>98</v>
      </c>
      <c r="D494" s="162" t="s">
        <v>516</v>
      </c>
      <c r="E494" s="162" t="s">
        <v>3031</v>
      </c>
    </row>
    <row r="495" spans="1:5" ht="12" customHeight="1" x14ac:dyDescent="0.2">
      <c r="A495" s="162" t="s">
        <v>3018</v>
      </c>
      <c r="B495" s="162" t="s">
        <v>2618</v>
      </c>
      <c r="C495" s="162" t="s">
        <v>1110</v>
      </c>
      <c r="D495" s="162" t="s">
        <v>516</v>
      </c>
      <c r="E495" s="162" t="s">
        <v>3025</v>
      </c>
    </row>
    <row r="496" spans="1:5" ht="12" customHeight="1" x14ac:dyDescent="0.2">
      <c r="A496" s="162" t="s">
        <v>3018</v>
      </c>
      <c r="B496" s="162" t="s">
        <v>2618</v>
      </c>
      <c r="C496" s="162" t="s">
        <v>1110</v>
      </c>
      <c r="D496" s="162" t="s">
        <v>516</v>
      </c>
      <c r="E496" s="162" t="s">
        <v>3029</v>
      </c>
    </row>
    <row r="497" spans="1:5" ht="12" customHeight="1" x14ac:dyDescent="0.2">
      <c r="A497" s="162" t="s">
        <v>3018</v>
      </c>
      <c r="B497" s="162" t="s">
        <v>2618</v>
      </c>
      <c r="C497" s="162" t="s">
        <v>1110</v>
      </c>
      <c r="D497" s="162" t="s">
        <v>516</v>
      </c>
      <c r="E497" s="162" t="s">
        <v>3035</v>
      </c>
    </row>
    <row r="498" spans="1:5" ht="12" customHeight="1" x14ac:dyDescent="0.2">
      <c r="A498" s="162" t="s">
        <v>3018</v>
      </c>
      <c r="B498" s="162" t="s">
        <v>2618</v>
      </c>
      <c r="C498" s="162" t="s">
        <v>1110</v>
      </c>
      <c r="D498" s="162" t="s">
        <v>516</v>
      </c>
      <c r="E498" s="162" t="s">
        <v>3031</v>
      </c>
    </row>
    <row r="499" spans="1:5" ht="12" customHeight="1" x14ac:dyDescent="0.2">
      <c r="A499" s="162" t="s">
        <v>3018</v>
      </c>
      <c r="B499" s="162" t="s">
        <v>2678</v>
      </c>
      <c r="C499" s="162" t="s">
        <v>99</v>
      </c>
      <c r="D499" s="162" t="s">
        <v>516</v>
      </c>
      <c r="E499" s="162" t="s">
        <v>3028</v>
      </c>
    </row>
    <row r="500" spans="1:5" ht="12" customHeight="1" x14ac:dyDescent="0.2">
      <c r="A500" s="162" t="s">
        <v>3018</v>
      </c>
      <c r="B500" s="162" t="s">
        <v>2678</v>
      </c>
      <c r="C500" s="162" t="s">
        <v>99</v>
      </c>
      <c r="D500" s="162" t="s">
        <v>516</v>
      </c>
      <c r="E500" s="162" t="s">
        <v>3025</v>
      </c>
    </row>
    <row r="501" spans="1:5" ht="12" customHeight="1" x14ac:dyDescent="0.2">
      <c r="A501" s="162" t="s">
        <v>3018</v>
      </c>
      <c r="B501" s="162" t="s">
        <v>2678</v>
      </c>
      <c r="C501" s="162" t="s">
        <v>99</v>
      </c>
      <c r="D501" s="162" t="s">
        <v>516</v>
      </c>
      <c r="E501" s="162" t="s">
        <v>3035</v>
      </c>
    </row>
    <row r="502" spans="1:5" ht="12" customHeight="1" x14ac:dyDescent="0.2">
      <c r="A502" s="162" t="s">
        <v>3018</v>
      </c>
      <c r="B502" s="162" t="s">
        <v>2678</v>
      </c>
      <c r="C502" s="162" t="s">
        <v>99</v>
      </c>
      <c r="D502" s="162" t="s">
        <v>516</v>
      </c>
      <c r="E502" s="162" t="s">
        <v>3031</v>
      </c>
    </row>
    <row r="503" spans="1:5" ht="12" customHeight="1" x14ac:dyDescent="0.2">
      <c r="A503" s="162" t="s">
        <v>3018</v>
      </c>
      <c r="B503" s="162" t="s">
        <v>2741</v>
      </c>
      <c r="C503" s="162" t="s">
        <v>100</v>
      </c>
      <c r="D503" s="162" t="s">
        <v>516</v>
      </c>
      <c r="E503" s="162" t="s">
        <v>3028</v>
      </c>
    </row>
    <row r="504" spans="1:5" ht="12" customHeight="1" x14ac:dyDescent="0.2">
      <c r="A504" s="162" t="s">
        <v>3018</v>
      </c>
      <c r="B504" s="162" t="s">
        <v>2741</v>
      </c>
      <c r="C504" s="162" t="s">
        <v>100</v>
      </c>
      <c r="D504" s="162" t="s">
        <v>516</v>
      </c>
      <c r="E504" s="162" t="s">
        <v>3025</v>
      </c>
    </row>
    <row r="505" spans="1:5" ht="12" customHeight="1" x14ac:dyDescent="0.2">
      <c r="A505" s="162" t="s">
        <v>3018</v>
      </c>
      <c r="B505" s="162" t="s">
        <v>2741</v>
      </c>
      <c r="C505" s="162" t="s">
        <v>100</v>
      </c>
      <c r="D505" s="162" t="s">
        <v>516</v>
      </c>
      <c r="E505" s="162" t="s">
        <v>3035</v>
      </c>
    </row>
    <row r="506" spans="1:5" ht="12" customHeight="1" x14ac:dyDescent="0.2">
      <c r="A506" s="162" t="s">
        <v>3018</v>
      </c>
      <c r="B506" s="162" t="s">
        <v>2741</v>
      </c>
      <c r="C506" s="162" t="s">
        <v>100</v>
      </c>
      <c r="D506" s="162" t="s">
        <v>516</v>
      </c>
      <c r="E506" s="162" t="s">
        <v>3031</v>
      </c>
    </row>
    <row r="507" spans="1:5" ht="12" customHeight="1" x14ac:dyDescent="0.2">
      <c r="A507" s="162" t="s">
        <v>3018</v>
      </c>
      <c r="B507" s="162" t="s">
        <v>2655</v>
      </c>
      <c r="C507" s="162" t="s">
        <v>102</v>
      </c>
      <c r="D507" s="162" t="s">
        <v>516</v>
      </c>
      <c r="E507" s="162" t="s">
        <v>3028</v>
      </c>
    </row>
    <row r="508" spans="1:5" ht="12" customHeight="1" x14ac:dyDescent="0.2">
      <c r="A508" s="162" t="s">
        <v>3018</v>
      </c>
      <c r="B508" s="162" t="s">
        <v>2655</v>
      </c>
      <c r="C508" s="162" t="s">
        <v>102</v>
      </c>
      <c r="D508" s="162" t="s">
        <v>516</v>
      </c>
      <c r="E508" s="162" t="s">
        <v>3025</v>
      </c>
    </row>
    <row r="509" spans="1:5" ht="12" customHeight="1" x14ac:dyDescent="0.2">
      <c r="A509" s="162" t="s">
        <v>3018</v>
      </c>
      <c r="B509" s="162" t="s">
        <v>2655</v>
      </c>
      <c r="C509" s="162" t="s">
        <v>102</v>
      </c>
      <c r="D509" s="162" t="s">
        <v>516</v>
      </c>
      <c r="E509" s="162" t="s">
        <v>3037</v>
      </c>
    </row>
    <row r="510" spans="1:5" ht="12" customHeight="1" x14ac:dyDescent="0.2">
      <c r="A510" s="162" t="s">
        <v>3018</v>
      </c>
      <c r="B510" s="162" t="s">
        <v>2655</v>
      </c>
      <c r="C510" s="162" t="s">
        <v>102</v>
      </c>
      <c r="D510" s="162" t="s">
        <v>516</v>
      </c>
      <c r="E510" s="162" t="s">
        <v>3035</v>
      </c>
    </row>
    <row r="511" spans="1:5" ht="12" customHeight="1" x14ac:dyDescent="0.2">
      <c r="A511" s="162" t="s">
        <v>3018</v>
      </c>
      <c r="B511" s="162" t="s">
        <v>2655</v>
      </c>
      <c r="C511" s="162" t="s">
        <v>102</v>
      </c>
      <c r="D511" s="162" t="s">
        <v>516</v>
      </c>
      <c r="E511" s="162" t="s">
        <v>3031</v>
      </c>
    </row>
    <row r="512" spans="1:5" ht="12" customHeight="1" x14ac:dyDescent="0.2">
      <c r="A512" s="162" t="s">
        <v>3018</v>
      </c>
      <c r="B512" s="162" t="s">
        <v>2670</v>
      </c>
      <c r="C512" s="162" t="s">
        <v>1727</v>
      </c>
      <c r="D512" s="162" t="s">
        <v>516</v>
      </c>
      <c r="E512" s="162" t="s">
        <v>3028</v>
      </c>
    </row>
    <row r="513" spans="1:5" ht="12" customHeight="1" x14ac:dyDescent="0.2">
      <c r="A513" s="162" t="s">
        <v>3018</v>
      </c>
      <c r="B513" s="162" t="s">
        <v>2670</v>
      </c>
      <c r="C513" s="162" t="s">
        <v>1727</v>
      </c>
      <c r="D513" s="162" t="s">
        <v>516</v>
      </c>
      <c r="E513" s="162" t="s">
        <v>3025</v>
      </c>
    </row>
    <row r="514" spans="1:5" ht="12" customHeight="1" x14ac:dyDescent="0.2">
      <c r="A514" s="162" t="s">
        <v>3018</v>
      </c>
      <c r="B514" s="162" t="s">
        <v>2670</v>
      </c>
      <c r="C514" s="162" t="s">
        <v>1727</v>
      </c>
      <c r="D514" s="162" t="s">
        <v>516</v>
      </c>
      <c r="E514" s="162" t="s">
        <v>3035</v>
      </c>
    </row>
    <row r="515" spans="1:5" ht="12" customHeight="1" x14ac:dyDescent="0.2">
      <c r="A515" s="162" t="s">
        <v>3018</v>
      </c>
      <c r="B515" s="162" t="s">
        <v>2585</v>
      </c>
      <c r="C515" s="162" t="s">
        <v>653</v>
      </c>
      <c r="D515" s="162" t="s">
        <v>516</v>
      </c>
      <c r="E515" s="162" t="s">
        <v>3028</v>
      </c>
    </row>
    <row r="516" spans="1:5" ht="12" customHeight="1" x14ac:dyDescent="0.2">
      <c r="A516" s="162" t="s">
        <v>3018</v>
      </c>
      <c r="B516" s="162" t="s">
        <v>2585</v>
      </c>
      <c r="C516" s="162" t="s">
        <v>653</v>
      </c>
      <c r="D516" s="162" t="s">
        <v>516</v>
      </c>
      <c r="E516" s="162" t="s">
        <v>3025</v>
      </c>
    </row>
    <row r="517" spans="1:5" ht="12" customHeight="1" x14ac:dyDescent="0.2">
      <c r="A517" s="162" t="s">
        <v>3018</v>
      </c>
      <c r="B517" s="162" t="s">
        <v>2585</v>
      </c>
      <c r="C517" s="162" t="s">
        <v>653</v>
      </c>
      <c r="D517" s="162" t="s">
        <v>516</v>
      </c>
      <c r="E517" s="162" t="s">
        <v>3029</v>
      </c>
    </row>
    <row r="518" spans="1:5" ht="12" customHeight="1" x14ac:dyDescent="0.2">
      <c r="A518" s="162" t="s">
        <v>3018</v>
      </c>
      <c r="B518" s="162" t="s">
        <v>2585</v>
      </c>
      <c r="C518" s="162" t="s">
        <v>653</v>
      </c>
      <c r="D518" s="162" t="s">
        <v>516</v>
      </c>
      <c r="E518" s="162" t="s">
        <v>3035</v>
      </c>
    </row>
    <row r="519" spans="1:5" ht="12" customHeight="1" x14ac:dyDescent="0.2">
      <c r="A519" s="162" t="s">
        <v>3018</v>
      </c>
      <c r="B519" s="162" t="s">
        <v>2585</v>
      </c>
      <c r="C519" s="162" t="s">
        <v>653</v>
      </c>
      <c r="D519" s="162" t="s">
        <v>516</v>
      </c>
      <c r="E519" s="162" t="s">
        <v>3031</v>
      </c>
    </row>
    <row r="520" spans="1:5" ht="12" customHeight="1" x14ac:dyDescent="0.2">
      <c r="A520" s="162" t="s">
        <v>3018</v>
      </c>
      <c r="B520" s="162" t="s">
        <v>2646</v>
      </c>
      <c r="C520" s="162" t="s">
        <v>297</v>
      </c>
      <c r="D520" s="162" t="s">
        <v>516</v>
      </c>
      <c r="E520" s="162" t="s">
        <v>3025</v>
      </c>
    </row>
    <row r="521" spans="1:5" ht="12" customHeight="1" x14ac:dyDescent="0.2">
      <c r="A521" s="162" t="s">
        <v>3018</v>
      </c>
      <c r="B521" s="162" t="s">
        <v>2646</v>
      </c>
      <c r="C521" s="162" t="s">
        <v>297</v>
      </c>
      <c r="D521" s="162" t="s">
        <v>516</v>
      </c>
      <c r="E521" s="162" t="s">
        <v>3029</v>
      </c>
    </row>
    <row r="522" spans="1:5" ht="12" customHeight="1" x14ac:dyDescent="0.2">
      <c r="A522" s="162" t="s">
        <v>3018</v>
      </c>
      <c r="B522" s="162" t="s">
        <v>2646</v>
      </c>
      <c r="C522" s="162" t="s">
        <v>297</v>
      </c>
      <c r="D522" s="162" t="s">
        <v>516</v>
      </c>
      <c r="E522" s="162" t="s">
        <v>3035</v>
      </c>
    </row>
    <row r="523" spans="1:5" ht="12" customHeight="1" x14ac:dyDescent="0.2">
      <c r="A523" s="162" t="s">
        <v>3018</v>
      </c>
      <c r="B523" s="162" t="s">
        <v>2646</v>
      </c>
      <c r="C523" s="162" t="s">
        <v>297</v>
      </c>
      <c r="D523" s="162" t="s">
        <v>516</v>
      </c>
      <c r="E523" s="162" t="s">
        <v>3030</v>
      </c>
    </row>
    <row r="524" spans="1:5" ht="12" customHeight="1" x14ac:dyDescent="0.2">
      <c r="A524" s="162" t="s">
        <v>3018</v>
      </c>
      <c r="B524" s="162" t="s">
        <v>2646</v>
      </c>
      <c r="C524" s="162" t="s">
        <v>297</v>
      </c>
      <c r="D524" s="162" t="s">
        <v>516</v>
      </c>
      <c r="E524" s="162" t="s">
        <v>3031</v>
      </c>
    </row>
    <row r="525" spans="1:5" ht="12" customHeight="1" x14ac:dyDescent="0.2">
      <c r="A525" s="162" t="s">
        <v>3018</v>
      </c>
      <c r="B525" s="162" t="s">
        <v>2646</v>
      </c>
      <c r="C525" s="162" t="s">
        <v>297</v>
      </c>
      <c r="D525" s="162" t="s">
        <v>516</v>
      </c>
      <c r="E525" s="162" t="s">
        <v>3034</v>
      </c>
    </row>
    <row r="526" spans="1:5" ht="12" customHeight="1" x14ac:dyDescent="0.2">
      <c r="A526" s="162" t="s">
        <v>3018</v>
      </c>
      <c r="B526" s="162" t="s">
        <v>2658</v>
      </c>
      <c r="C526" s="162" t="s">
        <v>101</v>
      </c>
      <c r="D526" s="162" t="s">
        <v>516</v>
      </c>
      <c r="E526" s="162" t="s">
        <v>3025</v>
      </c>
    </row>
    <row r="527" spans="1:5" ht="12" customHeight="1" x14ac:dyDescent="0.2">
      <c r="A527" s="162" t="s">
        <v>3018</v>
      </c>
      <c r="B527" s="162" t="s">
        <v>2658</v>
      </c>
      <c r="C527" s="162" t="s">
        <v>101</v>
      </c>
      <c r="D527" s="162" t="s">
        <v>516</v>
      </c>
      <c r="E527" s="162" t="s">
        <v>3033</v>
      </c>
    </row>
    <row r="528" spans="1:5" ht="12" customHeight="1" x14ac:dyDescent="0.2">
      <c r="A528" s="162" t="s">
        <v>3018</v>
      </c>
      <c r="B528" s="162" t="s">
        <v>2658</v>
      </c>
      <c r="C528" s="162" t="s">
        <v>101</v>
      </c>
      <c r="D528" s="162" t="s">
        <v>516</v>
      </c>
      <c r="E528" s="162" t="s">
        <v>3035</v>
      </c>
    </row>
    <row r="529" spans="1:5" ht="12" customHeight="1" x14ac:dyDescent="0.2">
      <c r="A529" s="162" t="s">
        <v>3018</v>
      </c>
      <c r="B529" s="162" t="s">
        <v>2658</v>
      </c>
      <c r="C529" s="162" t="s">
        <v>101</v>
      </c>
      <c r="D529" s="162" t="s">
        <v>516</v>
      </c>
      <c r="E529" s="162" t="s">
        <v>3031</v>
      </c>
    </row>
    <row r="530" spans="1:5" ht="12" customHeight="1" x14ac:dyDescent="0.2">
      <c r="A530" s="162" t="s">
        <v>3018</v>
      </c>
      <c r="B530" s="162" t="s">
        <v>2906</v>
      </c>
      <c r="C530" s="162" t="s">
        <v>1447</v>
      </c>
      <c r="D530" s="162" t="s">
        <v>516</v>
      </c>
      <c r="E530" s="162" t="s">
        <v>3028</v>
      </c>
    </row>
    <row r="531" spans="1:5" ht="12" customHeight="1" x14ac:dyDescent="0.2">
      <c r="A531" s="162" t="s">
        <v>3018</v>
      </c>
      <c r="B531" s="162" t="s">
        <v>2906</v>
      </c>
      <c r="C531" s="162" t="s">
        <v>1447</v>
      </c>
      <c r="D531" s="162" t="s">
        <v>516</v>
      </c>
      <c r="E531" s="162" t="s">
        <v>3025</v>
      </c>
    </row>
    <row r="532" spans="1:5" ht="12" customHeight="1" x14ac:dyDescent="0.2">
      <c r="A532" s="162" t="s">
        <v>3018</v>
      </c>
      <c r="B532" s="162" t="s">
        <v>2906</v>
      </c>
      <c r="C532" s="162" t="s">
        <v>1447</v>
      </c>
      <c r="D532" s="162" t="s">
        <v>516</v>
      </c>
      <c r="E532" s="162" t="s">
        <v>3035</v>
      </c>
    </row>
    <row r="533" spans="1:5" ht="12" customHeight="1" x14ac:dyDescent="0.2">
      <c r="A533" s="162" t="s">
        <v>3018</v>
      </c>
      <c r="B533" s="162" t="s">
        <v>2906</v>
      </c>
      <c r="C533" s="162" t="s">
        <v>1447</v>
      </c>
      <c r="D533" s="162" t="s">
        <v>516</v>
      </c>
      <c r="E533" s="162" t="s">
        <v>3031</v>
      </c>
    </row>
    <row r="534" spans="1:5" ht="12" customHeight="1" x14ac:dyDescent="0.2">
      <c r="A534" s="162" t="s">
        <v>3018</v>
      </c>
      <c r="B534" s="162" t="s">
        <v>2921</v>
      </c>
      <c r="C534" s="162" t="s">
        <v>2359</v>
      </c>
      <c r="D534" s="162" t="s">
        <v>516</v>
      </c>
      <c r="E534" s="162" t="s">
        <v>3035</v>
      </c>
    </row>
    <row r="535" spans="1:5" ht="12" customHeight="1" x14ac:dyDescent="0.2">
      <c r="A535" s="162" t="s">
        <v>3018</v>
      </c>
      <c r="B535" s="162" t="s">
        <v>2905</v>
      </c>
      <c r="C535" s="162" t="s">
        <v>2475</v>
      </c>
      <c r="D535" s="162" t="s">
        <v>516</v>
      </c>
      <c r="E535" s="162" t="s">
        <v>3037</v>
      </c>
    </row>
    <row r="536" spans="1:5" ht="12" customHeight="1" x14ac:dyDescent="0.2">
      <c r="A536" s="162" t="s">
        <v>3018</v>
      </c>
      <c r="B536" s="162" t="s">
        <v>2905</v>
      </c>
      <c r="C536" s="162" t="s">
        <v>2475</v>
      </c>
      <c r="D536" s="162" t="s">
        <v>516</v>
      </c>
      <c r="E536" s="162" t="s">
        <v>3035</v>
      </c>
    </row>
    <row r="537" spans="1:5" ht="12" customHeight="1" x14ac:dyDescent="0.2">
      <c r="A537" s="162" t="s">
        <v>3018</v>
      </c>
      <c r="B537" s="162" t="s">
        <v>2293</v>
      </c>
      <c r="C537" s="162" t="s">
        <v>2206</v>
      </c>
      <c r="D537" s="162" t="s">
        <v>516</v>
      </c>
      <c r="E537" s="162" t="s">
        <v>3025</v>
      </c>
    </row>
    <row r="538" spans="1:5" ht="12" customHeight="1" x14ac:dyDescent="0.2">
      <c r="A538" s="162" t="s">
        <v>3018</v>
      </c>
      <c r="B538" s="162" t="s">
        <v>2293</v>
      </c>
      <c r="C538" s="162" t="s">
        <v>2206</v>
      </c>
      <c r="D538" s="162" t="s">
        <v>516</v>
      </c>
      <c r="E538" s="162" t="s">
        <v>3037</v>
      </c>
    </row>
    <row r="539" spans="1:5" ht="12" customHeight="1" x14ac:dyDescent="0.2">
      <c r="A539" s="162" t="s">
        <v>3018</v>
      </c>
      <c r="B539" s="162" t="s">
        <v>2293</v>
      </c>
      <c r="C539" s="162" t="s">
        <v>2206</v>
      </c>
      <c r="D539" s="162" t="s">
        <v>516</v>
      </c>
      <c r="E539" s="162" t="s">
        <v>3031</v>
      </c>
    </row>
    <row r="540" spans="1:5" ht="12" customHeight="1" x14ac:dyDescent="0.2">
      <c r="A540" s="162" t="s">
        <v>3018</v>
      </c>
      <c r="B540" s="162" t="s">
        <v>2913</v>
      </c>
      <c r="C540" s="162" t="s">
        <v>2376</v>
      </c>
      <c r="D540" s="162" t="s">
        <v>516</v>
      </c>
      <c r="E540" s="162" t="s">
        <v>3037</v>
      </c>
    </row>
    <row r="541" spans="1:5" ht="12" customHeight="1" x14ac:dyDescent="0.2">
      <c r="A541" s="162" t="s">
        <v>3018</v>
      </c>
      <c r="B541" s="162" t="s">
        <v>2913</v>
      </c>
      <c r="C541" s="162" t="s">
        <v>2376</v>
      </c>
      <c r="D541" s="162" t="s">
        <v>516</v>
      </c>
      <c r="E541" s="162" t="s">
        <v>3035</v>
      </c>
    </row>
    <row r="542" spans="1:5" ht="12" customHeight="1" x14ac:dyDescent="0.2">
      <c r="A542" s="162" t="s">
        <v>3018</v>
      </c>
      <c r="B542" s="162" t="s">
        <v>2755</v>
      </c>
      <c r="C542" s="162" t="s">
        <v>1350</v>
      </c>
      <c r="D542" s="162" t="s">
        <v>516</v>
      </c>
      <c r="E542" s="162" t="s">
        <v>3033</v>
      </c>
    </row>
    <row r="543" spans="1:5" ht="12" customHeight="1" x14ac:dyDescent="0.2">
      <c r="A543" s="162" t="s">
        <v>3018</v>
      </c>
      <c r="B543" s="162" t="s">
        <v>2755</v>
      </c>
      <c r="C543" s="162" t="s">
        <v>1350</v>
      </c>
      <c r="D543" s="162" t="s">
        <v>516</v>
      </c>
      <c r="E543" s="162" t="s">
        <v>3035</v>
      </c>
    </row>
    <row r="544" spans="1:5" ht="12" customHeight="1" x14ac:dyDescent="0.2">
      <c r="A544" s="162" t="s">
        <v>3018</v>
      </c>
      <c r="B544" s="162" t="s">
        <v>2677</v>
      </c>
      <c r="C544" s="162" t="s">
        <v>1154</v>
      </c>
      <c r="D544" s="162" t="s">
        <v>516</v>
      </c>
      <c r="E544" s="162" t="s">
        <v>3033</v>
      </c>
    </row>
    <row r="545" spans="1:5" ht="12" customHeight="1" x14ac:dyDescent="0.2">
      <c r="A545" s="162" t="s">
        <v>3018</v>
      </c>
      <c r="B545" s="162" t="s">
        <v>2677</v>
      </c>
      <c r="C545" s="162" t="s">
        <v>1154</v>
      </c>
      <c r="D545" s="162" t="s">
        <v>516</v>
      </c>
      <c r="E545" s="162" t="s">
        <v>3035</v>
      </c>
    </row>
    <row r="546" spans="1:5" ht="12" customHeight="1" x14ac:dyDescent="0.2">
      <c r="A546" s="162" t="s">
        <v>3018</v>
      </c>
      <c r="B546" s="162" t="s">
        <v>2218</v>
      </c>
      <c r="C546" s="162" t="s">
        <v>1578</v>
      </c>
      <c r="D546" s="162" t="s">
        <v>516</v>
      </c>
      <c r="E546" s="162" t="s">
        <v>3033</v>
      </c>
    </row>
    <row r="547" spans="1:5" ht="12" customHeight="1" x14ac:dyDescent="0.2">
      <c r="A547" s="162" t="s">
        <v>3018</v>
      </c>
      <c r="B547" s="162" t="s">
        <v>2218</v>
      </c>
      <c r="C547" s="162" t="s">
        <v>1578</v>
      </c>
      <c r="D547" s="162" t="s">
        <v>516</v>
      </c>
      <c r="E547" s="162" t="s">
        <v>3035</v>
      </c>
    </row>
    <row r="548" spans="1:5" ht="12" customHeight="1" x14ac:dyDescent="0.2">
      <c r="A548" s="162" t="s">
        <v>3018</v>
      </c>
      <c r="B548" s="162" t="s">
        <v>1956</v>
      </c>
      <c r="C548" s="162" t="s">
        <v>1579</v>
      </c>
      <c r="D548" s="162" t="s">
        <v>516</v>
      </c>
      <c r="E548" s="162" t="s">
        <v>3033</v>
      </c>
    </row>
    <row r="549" spans="1:5" ht="12" customHeight="1" x14ac:dyDescent="0.2">
      <c r="A549" s="162" t="s">
        <v>3018</v>
      </c>
      <c r="B549" s="162" t="s">
        <v>1956</v>
      </c>
      <c r="C549" s="162" t="s">
        <v>1579</v>
      </c>
      <c r="D549" s="162" t="s">
        <v>516</v>
      </c>
      <c r="E549" s="162" t="s">
        <v>3035</v>
      </c>
    </row>
    <row r="550" spans="1:5" ht="12" customHeight="1" x14ac:dyDescent="0.2">
      <c r="A550" s="162" t="s">
        <v>3018</v>
      </c>
      <c r="B550" s="162" t="s">
        <v>1957</v>
      </c>
      <c r="C550" s="162" t="s">
        <v>308</v>
      </c>
      <c r="D550" s="162" t="s">
        <v>516</v>
      </c>
      <c r="E550" s="162" t="s">
        <v>3033</v>
      </c>
    </row>
    <row r="551" spans="1:5" ht="12" customHeight="1" x14ac:dyDescent="0.2">
      <c r="A551" s="162" t="s">
        <v>3018</v>
      </c>
      <c r="B551" s="162" t="s">
        <v>1957</v>
      </c>
      <c r="C551" s="162" t="s">
        <v>308</v>
      </c>
      <c r="D551" s="162" t="s">
        <v>516</v>
      </c>
      <c r="E551" s="162" t="s">
        <v>3035</v>
      </c>
    </row>
    <row r="552" spans="1:5" ht="12" customHeight="1" x14ac:dyDescent="0.2">
      <c r="A552" s="162" t="s">
        <v>3018</v>
      </c>
      <c r="B552" s="162" t="s">
        <v>2571</v>
      </c>
      <c r="C552" s="162" t="s">
        <v>103</v>
      </c>
      <c r="D552" s="162" t="s">
        <v>516</v>
      </c>
      <c r="E552" s="162" t="s">
        <v>3033</v>
      </c>
    </row>
    <row r="553" spans="1:5" ht="12" customHeight="1" x14ac:dyDescent="0.2">
      <c r="A553" s="162" t="s">
        <v>3018</v>
      </c>
      <c r="B553" s="162" t="s">
        <v>2571</v>
      </c>
      <c r="C553" s="162" t="s">
        <v>103</v>
      </c>
      <c r="D553" s="162" t="s">
        <v>516</v>
      </c>
      <c r="E553" s="162" t="s">
        <v>3029</v>
      </c>
    </row>
    <row r="554" spans="1:5" ht="12" customHeight="1" x14ac:dyDescent="0.2">
      <c r="A554" s="162" t="s">
        <v>3018</v>
      </c>
      <c r="B554" s="162" t="s">
        <v>2571</v>
      </c>
      <c r="C554" s="162" t="s">
        <v>103</v>
      </c>
      <c r="D554" s="162" t="s">
        <v>516</v>
      </c>
      <c r="E554" s="162" t="s">
        <v>3037</v>
      </c>
    </row>
    <row r="555" spans="1:5" ht="12" customHeight="1" x14ac:dyDescent="0.2">
      <c r="A555" s="162" t="s">
        <v>3018</v>
      </c>
      <c r="B555" s="162" t="s">
        <v>2753</v>
      </c>
      <c r="C555" s="162" t="s">
        <v>511</v>
      </c>
      <c r="D555" s="162" t="s">
        <v>516</v>
      </c>
      <c r="E555" s="162" t="s">
        <v>3033</v>
      </c>
    </row>
    <row r="556" spans="1:5" ht="12" customHeight="1" x14ac:dyDescent="0.2">
      <c r="A556" s="162" t="s">
        <v>3018</v>
      </c>
      <c r="B556" s="162" t="s">
        <v>2753</v>
      </c>
      <c r="C556" s="162" t="s">
        <v>511</v>
      </c>
      <c r="D556" s="162" t="s">
        <v>516</v>
      </c>
      <c r="E556" s="162" t="s">
        <v>3037</v>
      </c>
    </row>
    <row r="557" spans="1:5" ht="12" customHeight="1" x14ac:dyDescent="0.2">
      <c r="A557" s="162" t="s">
        <v>3018</v>
      </c>
      <c r="B557" s="162" t="s">
        <v>3039</v>
      </c>
      <c r="C557" s="162" t="s">
        <v>238</v>
      </c>
      <c r="D557" s="162" t="s">
        <v>516</v>
      </c>
      <c r="E557" s="162" t="s">
        <v>3025</v>
      </c>
    </row>
    <row r="558" spans="1:5" ht="12" customHeight="1" x14ac:dyDescent="0.2">
      <c r="A558" s="162" t="s">
        <v>3018</v>
      </c>
      <c r="B558" s="162" t="s">
        <v>3039</v>
      </c>
      <c r="C558" s="162" t="s">
        <v>238</v>
      </c>
      <c r="D558" s="162" t="s">
        <v>516</v>
      </c>
      <c r="E558" s="162" t="s">
        <v>3033</v>
      </c>
    </row>
    <row r="559" spans="1:5" ht="12" customHeight="1" x14ac:dyDescent="0.2">
      <c r="A559" s="162" t="s">
        <v>3018</v>
      </c>
      <c r="B559" s="162" t="s">
        <v>3039</v>
      </c>
      <c r="C559" s="162" t="s">
        <v>238</v>
      </c>
      <c r="D559" s="162" t="s">
        <v>516</v>
      </c>
      <c r="E559" s="162" t="s">
        <v>3037</v>
      </c>
    </row>
    <row r="560" spans="1:5" ht="12" customHeight="1" x14ac:dyDescent="0.2">
      <c r="A560" s="162" t="s">
        <v>3018</v>
      </c>
      <c r="B560" s="162" t="s">
        <v>3039</v>
      </c>
      <c r="C560" s="162" t="s">
        <v>238</v>
      </c>
      <c r="D560" s="162" t="s">
        <v>516</v>
      </c>
      <c r="E560" s="162" t="s">
        <v>3035</v>
      </c>
    </row>
    <row r="561" spans="1:5" ht="12" customHeight="1" x14ac:dyDescent="0.2">
      <c r="A561" s="162" t="s">
        <v>3018</v>
      </c>
      <c r="B561" s="162" t="s">
        <v>3040</v>
      </c>
      <c r="C561" s="162" t="s">
        <v>237</v>
      </c>
      <c r="D561" s="162" t="s">
        <v>516</v>
      </c>
      <c r="E561" s="162" t="s">
        <v>3025</v>
      </c>
    </row>
    <row r="562" spans="1:5" ht="12" customHeight="1" x14ac:dyDescent="0.2">
      <c r="A562" s="162" t="s">
        <v>3018</v>
      </c>
      <c r="B562" s="162" t="s">
        <v>3040</v>
      </c>
      <c r="C562" s="162" t="s">
        <v>237</v>
      </c>
      <c r="D562" s="162" t="s">
        <v>516</v>
      </c>
      <c r="E562" s="162" t="s">
        <v>3037</v>
      </c>
    </row>
    <row r="563" spans="1:5" ht="12" customHeight="1" x14ac:dyDescent="0.2">
      <c r="A563" s="162" t="s">
        <v>3018</v>
      </c>
      <c r="B563" s="162" t="s">
        <v>3040</v>
      </c>
      <c r="C563" s="162" t="s">
        <v>237</v>
      </c>
      <c r="D563" s="162" t="s">
        <v>516</v>
      </c>
      <c r="E563" s="162" t="s">
        <v>3035</v>
      </c>
    </row>
    <row r="564" spans="1:5" ht="12" customHeight="1" x14ac:dyDescent="0.2">
      <c r="A564" s="162" t="s">
        <v>3018</v>
      </c>
      <c r="B564" s="162" t="s">
        <v>3041</v>
      </c>
      <c r="C564" s="162" t="s">
        <v>143</v>
      </c>
      <c r="D564" s="162" t="s">
        <v>516</v>
      </c>
      <c r="E564" s="162" t="s">
        <v>3025</v>
      </c>
    </row>
    <row r="565" spans="1:5" ht="12" customHeight="1" x14ac:dyDescent="0.2">
      <c r="A565" s="162" t="s">
        <v>3018</v>
      </c>
      <c r="B565" s="162" t="s">
        <v>3041</v>
      </c>
      <c r="C565" s="162" t="s">
        <v>143</v>
      </c>
      <c r="D565" s="162" t="s">
        <v>516</v>
      </c>
      <c r="E565" s="162" t="s">
        <v>3033</v>
      </c>
    </row>
    <row r="566" spans="1:5" ht="12" customHeight="1" x14ac:dyDescent="0.2">
      <c r="A566" s="162" t="s">
        <v>3018</v>
      </c>
      <c r="B566" s="162" t="s">
        <v>3041</v>
      </c>
      <c r="C566" s="162" t="s">
        <v>143</v>
      </c>
      <c r="D566" s="162" t="s">
        <v>516</v>
      </c>
      <c r="E566" s="162" t="s">
        <v>3037</v>
      </c>
    </row>
    <row r="567" spans="1:5" ht="12" customHeight="1" x14ac:dyDescent="0.2">
      <c r="A567" s="162" t="s">
        <v>3018</v>
      </c>
      <c r="B567" s="162" t="s">
        <v>3041</v>
      </c>
      <c r="C567" s="162" t="s">
        <v>143</v>
      </c>
      <c r="D567" s="162" t="s">
        <v>516</v>
      </c>
      <c r="E567" s="162" t="s">
        <v>3035</v>
      </c>
    </row>
    <row r="568" spans="1:5" ht="12" customHeight="1" x14ac:dyDescent="0.2">
      <c r="A568" s="162" t="s">
        <v>3018</v>
      </c>
      <c r="B568" s="162" t="s">
        <v>3042</v>
      </c>
      <c r="C568" s="162" t="s">
        <v>1872</v>
      </c>
      <c r="D568" s="162" t="s">
        <v>516</v>
      </c>
      <c r="E568" s="162" t="s">
        <v>3025</v>
      </c>
    </row>
    <row r="569" spans="1:5" ht="12" customHeight="1" x14ac:dyDescent="0.2">
      <c r="A569" s="162" t="s">
        <v>3018</v>
      </c>
      <c r="B569" s="162" t="s">
        <v>3042</v>
      </c>
      <c r="C569" s="162" t="s">
        <v>1872</v>
      </c>
      <c r="D569" s="162" t="s">
        <v>516</v>
      </c>
      <c r="E569" s="162" t="s">
        <v>3033</v>
      </c>
    </row>
    <row r="570" spans="1:5" ht="12" customHeight="1" x14ac:dyDescent="0.2">
      <c r="A570" s="162" t="s">
        <v>3018</v>
      </c>
      <c r="B570" s="162" t="s">
        <v>3042</v>
      </c>
      <c r="C570" s="162" t="s">
        <v>1872</v>
      </c>
      <c r="D570" s="162" t="s">
        <v>516</v>
      </c>
      <c r="E570" s="162" t="s">
        <v>3037</v>
      </c>
    </row>
    <row r="571" spans="1:5" ht="12" customHeight="1" x14ac:dyDescent="0.2">
      <c r="A571" s="162" t="s">
        <v>3018</v>
      </c>
      <c r="B571" s="162" t="s">
        <v>3042</v>
      </c>
      <c r="C571" s="162" t="s">
        <v>1872</v>
      </c>
      <c r="D571" s="162" t="s">
        <v>516</v>
      </c>
      <c r="E571" s="162" t="s">
        <v>3035</v>
      </c>
    </row>
    <row r="572" spans="1:5" ht="12" customHeight="1" x14ac:dyDescent="0.2">
      <c r="A572" s="162" t="s">
        <v>3018</v>
      </c>
      <c r="B572" s="162" t="s">
        <v>2895</v>
      </c>
      <c r="C572" s="162" t="s">
        <v>110</v>
      </c>
      <c r="D572" s="162" t="s">
        <v>516</v>
      </c>
      <c r="E572" s="162" t="s">
        <v>3025</v>
      </c>
    </row>
    <row r="573" spans="1:5" ht="12" customHeight="1" x14ac:dyDescent="0.2">
      <c r="A573" s="162" t="s">
        <v>3018</v>
      </c>
      <c r="B573" s="162" t="s">
        <v>2895</v>
      </c>
      <c r="C573" s="162" t="s">
        <v>110</v>
      </c>
      <c r="D573" s="162" t="s">
        <v>516</v>
      </c>
      <c r="E573" s="162" t="s">
        <v>3029</v>
      </c>
    </row>
    <row r="574" spans="1:5" ht="12" customHeight="1" x14ac:dyDescent="0.2">
      <c r="A574" s="162" t="s">
        <v>3018</v>
      </c>
      <c r="B574" s="162" t="s">
        <v>2895</v>
      </c>
      <c r="C574" s="162" t="s">
        <v>110</v>
      </c>
      <c r="D574" s="162" t="s">
        <v>516</v>
      </c>
      <c r="E574" s="162" t="s">
        <v>3037</v>
      </c>
    </row>
    <row r="575" spans="1:5" ht="12" customHeight="1" x14ac:dyDescent="0.2">
      <c r="A575" s="162" t="s">
        <v>3018</v>
      </c>
      <c r="B575" s="162" t="s">
        <v>2895</v>
      </c>
      <c r="C575" s="162" t="s">
        <v>110</v>
      </c>
      <c r="D575" s="162" t="s">
        <v>516</v>
      </c>
      <c r="E575" s="162" t="s">
        <v>3035</v>
      </c>
    </row>
    <row r="576" spans="1:5" ht="12" customHeight="1" x14ac:dyDescent="0.2">
      <c r="A576" s="162" t="s">
        <v>3018</v>
      </c>
      <c r="B576" s="162" t="s">
        <v>2895</v>
      </c>
      <c r="C576" s="162" t="s">
        <v>110</v>
      </c>
      <c r="D576" s="162" t="s">
        <v>516</v>
      </c>
      <c r="E576" s="162" t="s">
        <v>3031</v>
      </c>
    </row>
    <row r="577" spans="1:5" ht="12" customHeight="1" x14ac:dyDescent="0.2">
      <c r="A577" s="162" t="s">
        <v>3018</v>
      </c>
      <c r="B577" s="162" t="s">
        <v>2914</v>
      </c>
      <c r="C577" s="162" t="s">
        <v>907</v>
      </c>
      <c r="D577" s="162" t="s">
        <v>516</v>
      </c>
      <c r="E577" s="162" t="s">
        <v>3025</v>
      </c>
    </row>
    <row r="578" spans="1:5" ht="12" customHeight="1" x14ac:dyDescent="0.2">
      <c r="A578" s="162" t="s">
        <v>3018</v>
      </c>
      <c r="B578" s="162" t="s">
        <v>2914</v>
      </c>
      <c r="C578" s="162" t="s">
        <v>907</v>
      </c>
      <c r="D578" s="162" t="s">
        <v>516</v>
      </c>
      <c r="E578" s="162" t="s">
        <v>3037</v>
      </c>
    </row>
    <row r="579" spans="1:5" ht="12" customHeight="1" x14ac:dyDescent="0.2">
      <c r="A579" s="162" t="s">
        <v>3018</v>
      </c>
      <c r="B579" s="162" t="s">
        <v>2914</v>
      </c>
      <c r="C579" s="162" t="s">
        <v>907</v>
      </c>
      <c r="D579" s="162" t="s">
        <v>516</v>
      </c>
      <c r="E579" s="162" t="s">
        <v>3035</v>
      </c>
    </row>
    <row r="580" spans="1:5" ht="12" customHeight="1" x14ac:dyDescent="0.2">
      <c r="A580" s="162" t="s">
        <v>3018</v>
      </c>
      <c r="B580" s="162" t="s">
        <v>2896</v>
      </c>
      <c r="C580" s="162" t="s">
        <v>113</v>
      </c>
      <c r="D580" s="162" t="s">
        <v>516</v>
      </c>
      <c r="E580" s="162" t="s">
        <v>3025</v>
      </c>
    </row>
    <row r="581" spans="1:5" ht="12" customHeight="1" x14ac:dyDescent="0.2">
      <c r="A581" s="162" t="s">
        <v>3018</v>
      </c>
      <c r="B581" s="162" t="s">
        <v>2896</v>
      </c>
      <c r="C581" s="162" t="s">
        <v>113</v>
      </c>
      <c r="D581" s="162" t="s">
        <v>516</v>
      </c>
      <c r="E581" s="162" t="s">
        <v>3029</v>
      </c>
    </row>
    <row r="582" spans="1:5" ht="12" customHeight="1" x14ac:dyDescent="0.2">
      <c r="A582" s="162" t="s">
        <v>3018</v>
      </c>
      <c r="B582" s="162" t="s">
        <v>2896</v>
      </c>
      <c r="C582" s="162" t="s">
        <v>113</v>
      </c>
      <c r="D582" s="162" t="s">
        <v>516</v>
      </c>
      <c r="E582" s="162" t="s">
        <v>3037</v>
      </c>
    </row>
    <row r="583" spans="1:5" ht="12" customHeight="1" x14ac:dyDescent="0.2">
      <c r="A583" s="162" t="s">
        <v>3018</v>
      </c>
      <c r="B583" s="162" t="s">
        <v>2896</v>
      </c>
      <c r="C583" s="162" t="s">
        <v>113</v>
      </c>
      <c r="D583" s="162" t="s">
        <v>516</v>
      </c>
      <c r="E583" s="162" t="s">
        <v>3035</v>
      </c>
    </row>
    <row r="584" spans="1:5" ht="12" customHeight="1" x14ac:dyDescent="0.2">
      <c r="A584" s="162" t="s">
        <v>3018</v>
      </c>
      <c r="B584" s="162" t="s">
        <v>2896</v>
      </c>
      <c r="C584" s="162" t="s">
        <v>113</v>
      </c>
      <c r="D584" s="162" t="s">
        <v>516</v>
      </c>
      <c r="E584" s="162" t="s">
        <v>3031</v>
      </c>
    </row>
    <row r="585" spans="1:5" ht="12" customHeight="1" x14ac:dyDescent="0.2">
      <c r="A585" s="162" t="s">
        <v>3018</v>
      </c>
      <c r="B585" s="162" t="s">
        <v>2903</v>
      </c>
      <c r="C585" s="162" t="s">
        <v>908</v>
      </c>
      <c r="D585" s="162" t="s">
        <v>516</v>
      </c>
      <c r="E585" s="162" t="s">
        <v>3025</v>
      </c>
    </row>
    <row r="586" spans="1:5" ht="12" customHeight="1" x14ac:dyDescent="0.2">
      <c r="A586" s="162" t="s">
        <v>3018</v>
      </c>
      <c r="B586" s="162" t="s">
        <v>2903</v>
      </c>
      <c r="C586" s="162" t="s">
        <v>908</v>
      </c>
      <c r="D586" s="162" t="s">
        <v>516</v>
      </c>
      <c r="E586" s="162" t="s">
        <v>3037</v>
      </c>
    </row>
    <row r="587" spans="1:5" ht="12" customHeight="1" x14ac:dyDescent="0.2">
      <c r="A587" s="162" t="s">
        <v>3018</v>
      </c>
      <c r="B587" s="162" t="s">
        <v>2903</v>
      </c>
      <c r="C587" s="162" t="s">
        <v>908</v>
      </c>
      <c r="D587" s="162" t="s">
        <v>516</v>
      </c>
      <c r="E587" s="162" t="s">
        <v>3035</v>
      </c>
    </row>
    <row r="588" spans="1:5" ht="12" customHeight="1" x14ac:dyDescent="0.2">
      <c r="A588" s="162" t="s">
        <v>3018</v>
      </c>
      <c r="B588" s="162" t="s">
        <v>2897</v>
      </c>
      <c r="C588" s="162" t="s">
        <v>114</v>
      </c>
      <c r="D588" s="162" t="s">
        <v>516</v>
      </c>
      <c r="E588" s="162" t="s">
        <v>3025</v>
      </c>
    </row>
    <row r="589" spans="1:5" ht="12" customHeight="1" x14ac:dyDescent="0.2">
      <c r="A589" s="162" t="s">
        <v>3018</v>
      </c>
      <c r="B589" s="162" t="s">
        <v>2897</v>
      </c>
      <c r="C589" s="162" t="s">
        <v>114</v>
      </c>
      <c r="D589" s="162" t="s">
        <v>516</v>
      </c>
      <c r="E589" s="162" t="s">
        <v>3029</v>
      </c>
    </row>
    <row r="590" spans="1:5" ht="12" customHeight="1" x14ac:dyDescent="0.2">
      <c r="A590" s="162" t="s">
        <v>3018</v>
      </c>
      <c r="B590" s="162" t="s">
        <v>2897</v>
      </c>
      <c r="C590" s="162" t="s">
        <v>114</v>
      </c>
      <c r="D590" s="162" t="s">
        <v>516</v>
      </c>
      <c r="E590" s="162" t="s">
        <v>3037</v>
      </c>
    </row>
    <row r="591" spans="1:5" ht="12" customHeight="1" x14ac:dyDescent="0.2">
      <c r="A591" s="162" t="s">
        <v>3018</v>
      </c>
      <c r="B591" s="162" t="s">
        <v>2897</v>
      </c>
      <c r="C591" s="162" t="s">
        <v>114</v>
      </c>
      <c r="D591" s="162" t="s">
        <v>516</v>
      </c>
      <c r="E591" s="162" t="s">
        <v>3035</v>
      </c>
    </row>
    <row r="592" spans="1:5" ht="12" customHeight="1" x14ac:dyDescent="0.2">
      <c r="A592" s="162" t="s">
        <v>3018</v>
      </c>
      <c r="B592" s="162" t="s">
        <v>2897</v>
      </c>
      <c r="C592" s="162" t="s">
        <v>114</v>
      </c>
      <c r="D592" s="162" t="s">
        <v>516</v>
      </c>
      <c r="E592" s="162" t="s">
        <v>3031</v>
      </c>
    </row>
    <row r="593" spans="1:5" ht="12" customHeight="1" x14ac:dyDescent="0.2">
      <c r="A593" s="162" t="s">
        <v>3018</v>
      </c>
      <c r="B593" s="162" t="s">
        <v>2901</v>
      </c>
      <c r="C593" s="162" t="s">
        <v>115</v>
      </c>
      <c r="D593" s="162" t="s">
        <v>516</v>
      </c>
      <c r="E593" s="162" t="s">
        <v>3025</v>
      </c>
    </row>
    <row r="594" spans="1:5" ht="12" customHeight="1" x14ac:dyDescent="0.2">
      <c r="A594" s="162" t="s">
        <v>3018</v>
      </c>
      <c r="B594" s="162" t="s">
        <v>2901</v>
      </c>
      <c r="C594" s="162" t="s">
        <v>115</v>
      </c>
      <c r="D594" s="162" t="s">
        <v>516</v>
      </c>
      <c r="E594" s="162" t="s">
        <v>3029</v>
      </c>
    </row>
    <row r="595" spans="1:5" ht="12" customHeight="1" x14ac:dyDescent="0.2">
      <c r="A595" s="162" t="s">
        <v>3018</v>
      </c>
      <c r="B595" s="162" t="s">
        <v>2901</v>
      </c>
      <c r="C595" s="162" t="s">
        <v>115</v>
      </c>
      <c r="D595" s="162" t="s">
        <v>516</v>
      </c>
      <c r="E595" s="162" t="s">
        <v>3037</v>
      </c>
    </row>
    <row r="596" spans="1:5" ht="12" customHeight="1" x14ac:dyDescent="0.2">
      <c r="A596" s="162" t="s">
        <v>3018</v>
      </c>
      <c r="B596" s="162" t="s">
        <v>2901</v>
      </c>
      <c r="C596" s="162" t="s">
        <v>115</v>
      </c>
      <c r="D596" s="162" t="s">
        <v>516</v>
      </c>
      <c r="E596" s="162" t="s">
        <v>3035</v>
      </c>
    </row>
    <row r="597" spans="1:5" ht="12" customHeight="1" x14ac:dyDescent="0.2">
      <c r="A597" s="162" t="s">
        <v>3018</v>
      </c>
      <c r="B597" s="162" t="s">
        <v>2901</v>
      </c>
      <c r="C597" s="162" t="s">
        <v>115</v>
      </c>
      <c r="D597" s="162" t="s">
        <v>516</v>
      </c>
      <c r="E597" s="162" t="s">
        <v>3031</v>
      </c>
    </row>
    <row r="598" spans="1:5" ht="12" customHeight="1" x14ac:dyDescent="0.2">
      <c r="A598" s="162" t="s">
        <v>3018</v>
      </c>
      <c r="B598" s="162" t="s">
        <v>2952</v>
      </c>
      <c r="C598" s="162" t="s">
        <v>116</v>
      </c>
      <c r="D598" s="162" t="s">
        <v>516</v>
      </c>
      <c r="E598" s="162" t="s">
        <v>3025</v>
      </c>
    </row>
    <row r="599" spans="1:5" ht="12" customHeight="1" x14ac:dyDescent="0.2">
      <c r="A599" s="162" t="s">
        <v>3018</v>
      </c>
      <c r="B599" s="162" t="s">
        <v>2952</v>
      </c>
      <c r="C599" s="162" t="s">
        <v>116</v>
      </c>
      <c r="D599" s="162" t="s">
        <v>516</v>
      </c>
      <c r="E599" s="162" t="s">
        <v>3029</v>
      </c>
    </row>
    <row r="600" spans="1:5" ht="12" customHeight="1" x14ac:dyDescent="0.2">
      <c r="A600" s="162" t="s">
        <v>3018</v>
      </c>
      <c r="B600" s="162" t="s">
        <v>2952</v>
      </c>
      <c r="C600" s="162" t="s">
        <v>116</v>
      </c>
      <c r="D600" s="162" t="s">
        <v>516</v>
      </c>
      <c r="E600" s="162" t="s">
        <v>3037</v>
      </c>
    </row>
    <row r="601" spans="1:5" ht="12" customHeight="1" x14ac:dyDescent="0.2">
      <c r="A601" s="162" t="s">
        <v>3018</v>
      </c>
      <c r="B601" s="162" t="s">
        <v>2952</v>
      </c>
      <c r="C601" s="162" t="s">
        <v>116</v>
      </c>
      <c r="D601" s="162" t="s">
        <v>516</v>
      </c>
      <c r="E601" s="162" t="s">
        <v>3035</v>
      </c>
    </row>
    <row r="602" spans="1:5" ht="12" customHeight="1" x14ac:dyDescent="0.2">
      <c r="A602" s="162" t="s">
        <v>3018</v>
      </c>
      <c r="B602" s="162" t="s">
        <v>2952</v>
      </c>
      <c r="C602" s="162" t="s">
        <v>116</v>
      </c>
      <c r="D602" s="162" t="s">
        <v>516</v>
      </c>
      <c r="E602" s="162" t="s">
        <v>3031</v>
      </c>
    </row>
    <row r="603" spans="1:5" ht="12" customHeight="1" x14ac:dyDescent="0.2">
      <c r="A603" s="162" t="s">
        <v>3018</v>
      </c>
      <c r="B603" s="162" t="s">
        <v>2918</v>
      </c>
      <c r="C603" s="162" t="s">
        <v>800</v>
      </c>
      <c r="D603" s="162" t="s">
        <v>516</v>
      </c>
      <c r="E603" s="162" t="s">
        <v>3025</v>
      </c>
    </row>
    <row r="604" spans="1:5" ht="12" customHeight="1" x14ac:dyDescent="0.2">
      <c r="A604" s="162" t="s">
        <v>3018</v>
      </c>
      <c r="B604" s="162" t="s">
        <v>2918</v>
      </c>
      <c r="C604" s="162" t="s">
        <v>800</v>
      </c>
      <c r="D604" s="162" t="s">
        <v>516</v>
      </c>
      <c r="E604" s="162" t="s">
        <v>3037</v>
      </c>
    </row>
    <row r="605" spans="1:5" ht="12" customHeight="1" x14ac:dyDescent="0.2">
      <c r="A605" s="162" t="s">
        <v>3018</v>
      </c>
      <c r="B605" s="162" t="s">
        <v>2918</v>
      </c>
      <c r="C605" s="162" t="s">
        <v>800</v>
      </c>
      <c r="D605" s="162" t="s">
        <v>516</v>
      </c>
      <c r="E605" s="162" t="s">
        <v>3035</v>
      </c>
    </row>
    <row r="606" spans="1:5" ht="12" customHeight="1" x14ac:dyDescent="0.2">
      <c r="A606" s="162" t="s">
        <v>3018</v>
      </c>
      <c r="B606" s="162" t="s">
        <v>3043</v>
      </c>
      <c r="C606" s="162" t="s">
        <v>1304</v>
      </c>
      <c r="D606" s="162" t="s">
        <v>516</v>
      </c>
      <c r="E606" s="162" t="s">
        <v>3025</v>
      </c>
    </row>
    <row r="607" spans="1:5" ht="12" customHeight="1" x14ac:dyDescent="0.2">
      <c r="A607" s="162" t="s">
        <v>3018</v>
      </c>
      <c r="B607" s="162" t="s">
        <v>3043</v>
      </c>
      <c r="C607" s="162" t="s">
        <v>1372</v>
      </c>
      <c r="D607" s="162" t="s">
        <v>516</v>
      </c>
      <c r="E607" s="162" t="s">
        <v>3025</v>
      </c>
    </row>
    <row r="608" spans="1:5" ht="12" customHeight="1" x14ac:dyDescent="0.2">
      <c r="A608" s="162" t="s">
        <v>3018</v>
      </c>
      <c r="B608" s="162" t="s">
        <v>3043</v>
      </c>
      <c r="C608" s="162" t="s">
        <v>1304</v>
      </c>
      <c r="D608" s="162" t="s">
        <v>516</v>
      </c>
      <c r="E608" s="162" t="s">
        <v>3033</v>
      </c>
    </row>
    <row r="609" spans="1:5" ht="12" customHeight="1" x14ac:dyDescent="0.2">
      <c r="A609" s="162" t="s">
        <v>3018</v>
      </c>
      <c r="B609" s="162" t="s">
        <v>3043</v>
      </c>
      <c r="C609" s="162" t="s">
        <v>1372</v>
      </c>
      <c r="D609" s="162" t="s">
        <v>516</v>
      </c>
      <c r="E609" s="162" t="s">
        <v>3033</v>
      </c>
    </row>
    <row r="610" spans="1:5" ht="12" customHeight="1" x14ac:dyDescent="0.2">
      <c r="A610" s="162" t="s">
        <v>3018</v>
      </c>
      <c r="B610" s="162" t="s">
        <v>3043</v>
      </c>
      <c r="C610" s="162" t="s">
        <v>1304</v>
      </c>
      <c r="D610" s="162" t="s">
        <v>516</v>
      </c>
      <c r="E610" s="162" t="s">
        <v>3029</v>
      </c>
    </row>
    <row r="611" spans="1:5" ht="12" customHeight="1" x14ac:dyDescent="0.2">
      <c r="A611" s="162" t="s">
        <v>3018</v>
      </c>
      <c r="B611" s="162" t="s">
        <v>3043</v>
      </c>
      <c r="C611" s="162" t="s">
        <v>1304</v>
      </c>
      <c r="D611" s="162" t="s">
        <v>516</v>
      </c>
      <c r="E611" s="162" t="s">
        <v>3035</v>
      </c>
    </row>
    <row r="612" spans="1:5" ht="12" customHeight="1" x14ac:dyDescent="0.2">
      <c r="A612" s="162" t="s">
        <v>3018</v>
      </c>
      <c r="B612" s="162" t="s">
        <v>3043</v>
      </c>
      <c r="C612" s="162" t="s">
        <v>1372</v>
      </c>
      <c r="D612" s="162" t="s">
        <v>516</v>
      </c>
      <c r="E612" s="162" t="s">
        <v>3035</v>
      </c>
    </row>
    <row r="613" spans="1:5" ht="12" customHeight="1" x14ac:dyDescent="0.2">
      <c r="A613" s="162" t="s">
        <v>3018</v>
      </c>
      <c r="B613" s="162" t="s">
        <v>3043</v>
      </c>
      <c r="C613" s="162" t="s">
        <v>1304</v>
      </c>
      <c r="D613" s="162" t="s">
        <v>516</v>
      </c>
      <c r="E613" s="162" t="s">
        <v>3031</v>
      </c>
    </row>
    <row r="614" spans="1:5" ht="12" customHeight="1" x14ac:dyDescent="0.2">
      <c r="A614" s="162" t="s">
        <v>3018</v>
      </c>
      <c r="B614" s="162" t="s">
        <v>2672</v>
      </c>
      <c r="C614" s="162" t="s">
        <v>106</v>
      </c>
      <c r="D614" s="162" t="s">
        <v>516</v>
      </c>
      <c r="E614" s="162" t="s">
        <v>3033</v>
      </c>
    </row>
    <row r="615" spans="1:5" ht="12" customHeight="1" x14ac:dyDescent="0.2">
      <c r="A615" s="162" t="s">
        <v>3018</v>
      </c>
      <c r="B615" s="162" t="s">
        <v>2672</v>
      </c>
      <c r="C615" s="162" t="s">
        <v>106</v>
      </c>
      <c r="D615" s="162" t="s">
        <v>516</v>
      </c>
      <c r="E615" s="162" t="s">
        <v>3035</v>
      </c>
    </row>
    <row r="616" spans="1:5" ht="12" customHeight="1" x14ac:dyDescent="0.2">
      <c r="A616" s="162" t="s">
        <v>3018</v>
      </c>
      <c r="B616" s="162" t="s">
        <v>2672</v>
      </c>
      <c r="C616" s="162" t="s">
        <v>106</v>
      </c>
      <c r="D616" s="162" t="s">
        <v>516</v>
      </c>
      <c r="E616" s="162" t="s">
        <v>3031</v>
      </c>
    </row>
    <row r="617" spans="1:5" ht="12" customHeight="1" x14ac:dyDescent="0.2">
      <c r="A617" s="162" t="s">
        <v>3018</v>
      </c>
      <c r="B617" s="162" t="s">
        <v>1958</v>
      </c>
      <c r="C617" s="162" t="s">
        <v>506</v>
      </c>
      <c r="D617" s="162" t="s">
        <v>516</v>
      </c>
      <c r="E617" s="162" t="s">
        <v>3033</v>
      </c>
    </row>
    <row r="618" spans="1:5" ht="12" customHeight="1" x14ac:dyDescent="0.2">
      <c r="A618" s="162" t="s">
        <v>3018</v>
      </c>
      <c r="B618" s="162" t="s">
        <v>1958</v>
      </c>
      <c r="C618" s="162" t="s">
        <v>506</v>
      </c>
      <c r="D618" s="162" t="s">
        <v>516</v>
      </c>
      <c r="E618" s="162" t="s">
        <v>3035</v>
      </c>
    </row>
    <row r="619" spans="1:5" ht="12" customHeight="1" x14ac:dyDescent="0.2">
      <c r="A619" s="162" t="s">
        <v>3018</v>
      </c>
      <c r="B619" s="162" t="s">
        <v>1959</v>
      </c>
      <c r="C619" s="162" t="s">
        <v>909</v>
      </c>
      <c r="D619" s="162" t="s">
        <v>516</v>
      </c>
      <c r="E619" s="162" t="s">
        <v>3033</v>
      </c>
    </row>
    <row r="620" spans="1:5" ht="12" customHeight="1" x14ac:dyDescent="0.2">
      <c r="A620" s="162" t="s">
        <v>3018</v>
      </c>
      <c r="B620" s="162" t="s">
        <v>1959</v>
      </c>
      <c r="C620" s="162" t="s">
        <v>909</v>
      </c>
      <c r="D620" s="162" t="s">
        <v>516</v>
      </c>
      <c r="E620" s="162" t="s">
        <v>3035</v>
      </c>
    </row>
    <row r="621" spans="1:5" ht="12" customHeight="1" x14ac:dyDescent="0.2">
      <c r="A621" s="162" t="s">
        <v>3018</v>
      </c>
      <c r="B621" s="162" t="s">
        <v>2632</v>
      </c>
      <c r="C621" s="162" t="s">
        <v>1302</v>
      </c>
      <c r="D621" s="162" t="s">
        <v>516</v>
      </c>
      <c r="E621" s="162" t="s">
        <v>3033</v>
      </c>
    </row>
    <row r="622" spans="1:5" ht="12" customHeight="1" x14ac:dyDescent="0.2">
      <c r="A622" s="162" t="s">
        <v>3018</v>
      </c>
      <c r="B622" s="162" t="s">
        <v>2325</v>
      </c>
      <c r="C622" s="162" t="s">
        <v>2050</v>
      </c>
      <c r="D622" s="162" t="s">
        <v>516</v>
      </c>
      <c r="E622" s="162" t="s">
        <v>3033</v>
      </c>
    </row>
    <row r="623" spans="1:5" ht="12" customHeight="1" x14ac:dyDescent="0.2">
      <c r="A623" s="162" t="s">
        <v>3018</v>
      </c>
      <c r="B623" s="162" t="s">
        <v>2219</v>
      </c>
      <c r="C623" s="162" t="s">
        <v>1873</v>
      </c>
      <c r="D623" s="162" t="s">
        <v>516</v>
      </c>
      <c r="E623" s="162" t="s">
        <v>3025</v>
      </c>
    </row>
    <row r="624" spans="1:5" ht="12" customHeight="1" x14ac:dyDescent="0.2">
      <c r="A624" s="162" t="s">
        <v>3018</v>
      </c>
      <c r="B624" s="162" t="s">
        <v>2219</v>
      </c>
      <c r="C624" s="162" t="s">
        <v>1873</v>
      </c>
      <c r="D624" s="162" t="s">
        <v>516</v>
      </c>
      <c r="E624" s="162" t="s">
        <v>3033</v>
      </c>
    </row>
    <row r="625" spans="1:5" ht="12" customHeight="1" x14ac:dyDescent="0.2">
      <c r="A625" s="162" t="s">
        <v>3018</v>
      </c>
      <c r="B625" s="162" t="s">
        <v>2219</v>
      </c>
      <c r="C625" s="162" t="s">
        <v>1873</v>
      </c>
      <c r="D625" s="162" t="s">
        <v>516</v>
      </c>
      <c r="E625" s="162" t="s">
        <v>3037</v>
      </c>
    </row>
    <row r="626" spans="1:5" ht="12" customHeight="1" x14ac:dyDescent="0.2">
      <c r="A626" s="162" t="s">
        <v>3018</v>
      </c>
      <c r="B626" s="162" t="s">
        <v>2219</v>
      </c>
      <c r="C626" s="162" t="s">
        <v>1873</v>
      </c>
      <c r="D626" s="162" t="s">
        <v>516</v>
      </c>
      <c r="E626" s="162" t="s">
        <v>3035</v>
      </c>
    </row>
    <row r="627" spans="1:5" ht="12" customHeight="1" x14ac:dyDescent="0.2">
      <c r="A627" s="162" t="s">
        <v>3018</v>
      </c>
      <c r="B627" s="162" t="s">
        <v>2673</v>
      </c>
      <c r="C627" s="162" t="s">
        <v>1111</v>
      </c>
      <c r="D627" s="162" t="s">
        <v>516</v>
      </c>
      <c r="E627" s="162" t="s">
        <v>3025</v>
      </c>
    </row>
    <row r="628" spans="1:5" ht="12" customHeight="1" x14ac:dyDescent="0.2">
      <c r="A628" s="162" t="s">
        <v>3018</v>
      </c>
      <c r="B628" s="162" t="s">
        <v>2673</v>
      </c>
      <c r="C628" s="162" t="s">
        <v>1111</v>
      </c>
      <c r="D628" s="162" t="s">
        <v>516</v>
      </c>
      <c r="E628" s="162" t="s">
        <v>3033</v>
      </c>
    </row>
    <row r="629" spans="1:5" ht="12" customHeight="1" x14ac:dyDescent="0.2">
      <c r="A629" s="162" t="s">
        <v>3018</v>
      </c>
      <c r="B629" s="162" t="s">
        <v>2673</v>
      </c>
      <c r="C629" s="162" t="s">
        <v>1111</v>
      </c>
      <c r="D629" s="162" t="s">
        <v>516</v>
      </c>
      <c r="E629" s="162" t="s">
        <v>3037</v>
      </c>
    </row>
    <row r="630" spans="1:5" ht="12" customHeight="1" x14ac:dyDescent="0.2">
      <c r="A630" s="162" t="s">
        <v>3018</v>
      </c>
      <c r="B630" s="162" t="s">
        <v>2595</v>
      </c>
      <c r="C630" s="162" t="s">
        <v>108</v>
      </c>
      <c r="D630" s="162" t="s">
        <v>516</v>
      </c>
      <c r="E630" s="162" t="s">
        <v>3033</v>
      </c>
    </row>
    <row r="631" spans="1:5" ht="12" customHeight="1" x14ac:dyDescent="0.2">
      <c r="A631" s="162" t="s">
        <v>3018</v>
      </c>
      <c r="B631" s="162" t="s">
        <v>2595</v>
      </c>
      <c r="C631" s="162" t="s">
        <v>108</v>
      </c>
      <c r="D631" s="162" t="s">
        <v>516</v>
      </c>
      <c r="E631" s="162" t="s">
        <v>3035</v>
      </c>
    </row>
    <row r="632" spans="1:5" ht="12" customHeight="1" x14ac:dyDescent="0.2">
      <c r="A632" s="162" t="s">
        <v>3018</v>
      </c>
      <c r="B632" s="162" t="s">
        <v>2595</v>
      </c>
      <c r="C632" s="162" t="s">
        <v>108</v>
      </c>
      <c r="D632" s="162" t="s">
        <v>516</v>
      </c>
      <c r="E632" s="162" t="s">
        <v>3031</v>
      </c>
    </row>
    <row r="633" spans="1:5" ht="12" customHeight="1" x14ac:dyDescent="0.2">
      <c r="A633" s="162" t="s">
        <v>3018</v>
      </c>
      <c r="B633" s="162" t="s">
        <v>2764</v>
      </c>
      <c r="C633" s="162" t="s">
        <v>141</v>
      </c>
      <c r="D633" s="162" t="s">
        <v>516</v>
      </c>
      <c r="E633" s="162" t="s">
        <v>3025</v>
      </c>
    </row>
    <row r="634" spans="1:5" ht="12" customHeight="1" x14ac:dyDescent="0.2">
      <c r="A634" s="162" t="s">
        <v>3018</v>
      </c>
      <c r="B634" s="162" t="s">
        <v>2764</v>
      </c>
      <c r="C634" s="162" t="s">
        <v>141</v>
      </c>
      <c r="D634" s="162" t="s">
        <v>516</v>
      </c>
      <c r="E634" s="162" t="s">
        <v>3033</v>
      </c>
    </row>
    <row r="635" spans="1:5" ht="12" customHeight="1" x14ac:dyDescent="0.2">
      <c r="A635" s="162" t="s">
        <v>3018</v>
      </c>
      <c r="B635" s="162" t="s">
        <v>2764</v>
      </c>
      <c r="C635" s="162" t="s">
        <v>141</v>
      </c>
      <c r="D635" s="162" t="s">
        <v>516</v>
      </c>
      <c r="E635" s="162" t="s">
        <v>3037</v>
      </c>
    </row>
    <row r="636" spans="1:5" ht="12" customHeight="1" x14ac:dyDescent="0.2">
      <c r="A636" s="162" t="s">
        <v>3018</v>
      </c>
      <c r="B636" s="162" t="s">
        <v>2764</v>
      </c>
      <c r="C636" s="162" t="s">
        <v>141</v>
      </c>
      <c r="D636" s="162" t="s">
        <v>516</v>
      </c>
      <c r="E636" s="162" t="s">
        <v>3035</v>
      </c>
    </row>
    <row r="637" spans="1:5" ht="12" customHeight="1" x14ac:dyDescent="0.2">
      <c r="A637" s="162" t="s">
        <v>3018</v>
      </c>
      <c r="B637" s="162" t="s">
        <v>2793</v>
      </c>
      <c r="C637" s="162" t="s">
        <v>1011</v>
      </c>
      <c r="D637" s="162" t="s">
        <v>516</v>
      </c>
      <c r="E637" s="162" t="s">
        <v>3025</v>
      </c>
    </row>
    <row r="638" spans="1:5" ht="12" customHeight="1" x14ac:dyDescent="0.2">
      <c r="A638" s="162" t="s">
        <v>3018</v>
      </c>
      <c r="B638" s="162" t="s">
        <v>2793</v>
      </c>
      <c r="C638" s="162" t="s">
        <v>1011</v>
      </c>
      <c r="D638" s="162" t="s">
        <v>516</v>
      </c>
      <c r="E638" s="162" t="s">
        <v>3033</v>
      </c>
    </row>
    <row r="639" spans="1:5" ht="12" customHeight="1" x14ac:dyDescent="0.2">
      <c r="A639" s="162" t="s">
        <v>3018</v>
      </c>
      <c r="B639" s="162" t="s">
        <v>2793</v>
      </c>
      <c r="C639" s="162" t="s">
        <v>1011</v>
      </c>
      <c r="D639" s="162" t="s">
        <v>516</v>
      </c>
      <c r="E639" s="162" t="s">
        <v>3037</v>
      </c>
    </row>
    <row r="640" spans="1:5" ht="12" customHeight="1" x14ac:dyDescent="0.2">
      <c r="A640" s="162" t="s">
        <v>3018</v>
      </c>
      <c r="B640" s="162" t="s">
        <v>2793</v>
      </c>
      <c r="C640" s="162" t="s">
        <v>1011</v>
      </c>
      <c r="D640" s="162" t="s">
        <v>516</v>
      </c>
      <c r="E640" s="162" t="s">
        <v>3035</v>
      </c>
    </row>
    <row r="641" spans="1:5" ht="12" customHeight="1" x14ac:dyDescent="0.2">
      <c r="A641" s="162" t="s">
        <v>3018</v>
      </c>
      <c r="B641" s="162" t="s">
        <v>2774</v>
      </c>
      <c r="C641" s="162" t="s">
        <v>1054</v>
      </c>
      <c r="D641" s="162" t="s">
        <v>516</v>
      </c>
      <c r="E641" s="162" t="s">
        <v>3025</v>
      </c>
    </row>
    <row r="642" spans="1:5" ht="12" customHeight="1" x14ac:dyDescent="0.2">
      <c r="A642" s="162" t="s">
        <v>3018</v>
      </c>
      <c r="B642" s="162" t="s">
        <v>2774</v>
      </c>
      <c r="C642" s="162" t="s">
        <v>1054</v>
      </c>
      <c r="D642" s="162" t="s">
        <v>516</v>
      </c>
      <c r="E642" s="162" t="s">
        <v>3033</v>
      </c>
    </row>
    <row r="643" spans="1:5" ht="12" customHeight="1" x14ac:dyDescent="0.2">
      <c r="A643" s="162" t="s">
        <v>3018</v>
      </c>
      <c r="B643" s="162" t="s">
        <v>2774</v>
      </c>
      <c r="C643" s="162" t="s">
        <v>1054</v>
      </c>
      <c r="D643" s="162" t="s">
        <v>516</v>
      </c>
      <c r="E643" s="162" t="s">
        <v>3037</v>
      </c>
    </row>
    <row r="644" spans="1:5" ht="12" customHeight="1" x14ac:dyDescent="0.2">
      <c r="A644" s="162" t="s">
        <v>3018</v>
      </c>
      <c r="B644" s="162" t="s">
        <v>2774</v>
      </c>
      <c r="C644" s="162" t="s">
        <v>1054</v>
      </c>
      <c r="D644" s="162" t="s">
        <v>516</v>
      </c>
      <c r="E644" s="162" t="s">
        <v>3035</v>
      </c>
    </row>
    <row r="645" spans="1:5" ht="12" customHeight="1" x14ac:dyDescent="0.2">
      <c r="A645" s="162" t="s">
        <v>3018</v>
      </c>
      <c r="B645" s="162" t="s">
        <v>2612</v>
      </c>
      <c r="C645" s="162" t="s">
        <v>107</v>
      </c>
      <c r="D645" s="162" t="s">
        <v>516</v>
      </c>
      <c r="E645" s="162" t="s">
        <v>3025</v>
      </c>
    </row>
    <row r="646" spans="1:5" ht="12" customHeight="1" x14ac:dyDescent="0.2">
      <c r="A646" s="162" t="s">
        <v>3018</v>
      </c>
      <c r="B646" s="162" t="s">
        <v>2612</v>
      </c>
      <c r="C646" s="162" t="s">
        <v>107</v>
      </c>
      <c r="D646" s="162" t="s">
        <v>516</v>
      </c>
      <c r="E646" s="162" t="s">
        <v>3033</v>
      </c>
    </row>
    <row r="647" spans="1:5" ht="12" customHeight="1" x14ac:dyDescent="0.2">
      <c r="A647" s="162" t="s">
        <v>3018</v>
      </c>
      <c r="B647" s="162" t="s">
        <v>2612</v>
      </c>
      <c r="C647" s="162" t="s">
        <v>107</v>
      </c>
      <c r="D647" s="162" t="s">
        <v>516</v>
      </c>
      <c r="E647" s="162" t="s">
        <v>3037</v>
      </c>
    </row>
    <row r="648" spans="1:5" ht="12" customHeight="1" x14ac:dyDescent="0.2">
      <c r="A648" s="162" t="s">
        <v>3018</v>
      </c>
      <c r="B648" s="162" t="s">
        <v>2612</v>
      </c>
      <c r="C648" s="162" t="s">
        <v>107</v>
      </c>
      <c r="D648" s="162" t="s">
        <v>516</v>
      </c>
      <c r="E648" s="162" t="s">
        <v>3035</v>
      </c>
    </row>
    <row r="649" spans="1:5" ht="12" customHeight="1" x14ac:dyDescent="0.2">
      <c r="A649" s="162" t="s">
        <v>3018</v>
      </c>
      <c r="B649" s="162" t="s">
        <v>2631</v>
      </c>
      <c r="C649" s="162" t="s">
        <v>1370</v>
      </c>
      <c r="D649" s="162" t="s">
        <v>516</v>
      </c>
      <c r="E649" s="162" t="s">
        <v>3025</v>
      </c>
    </row>
    <row r="650" spans="1:5" ht="12" customHeight="1" x14ac:dyDescent="0.2">
      <c r="A650" s="162" t="s">
        <v>3018</v>
      </c>
      <c r="B650" s="162" t="s">
        <v>2631</v>
      </c>
      <c r="C650" s="162" t="s">
        <v>1370</v>
      </c>
      <c r="D650" s="162" t="s">
        <v>516</v>
      </c>
      <c r="E650" s="162" t="s">
        <v>3033</v>
      </c>
    </row>
    <row r="651" spans="1:5" ht="12" customHeight="1" x14ac:dyDescent="0.2">
      <c r="A651" s="162" t="s">
        <v>3018</v>
      </c>
      <c r="B651" s="162" t="s">
        <v>2631</v>
      </c>
      <c r="C651" s="162" t="s">
        <v>1370</v>
      </c>
      <c r="D651" s="162" t="s">
        <v>516</v>
      </c>
      <c r="E651" s="162" t="s">
        <v>3037</v>
      </c>
    </row>
    <row r="652" spans="1:5" ht="12" customHeight="1" x14ac:dyDescent="0.2">
      <c r="A652" s="162" t="s">
        <v>3018</v>
      </c>
      <c r="B652" s="162" t="s">
        <v>2631</v>
      </c>
      <c r="C652" s="162" t="s">
        <v>1370</v>
      </c>
      <c r="D652" s="162" t="s">
        <v>516</v>
      </c>
      <c r="E652" s="162" t="s">
        <v>3035</v>
      </c>
    </row>
    <row r="653" spans="1:5" ht="12" customHeight="1" x14ac:dyDescent="0.2">
      <c r="A653" s="162" t="s">
        <v>3018</v>
      </c>
      <c r="B653" s="162" t="s">
        <v>2217</v>
      </c>
      <c r="C653" s="162" t="s">
        <v>801</v>
      </c>
      <c r="D653" s="162" t="s">
        <v>516</v>
      </c>
      <c r="E653" s="162" t="s">
        <v>3033</v>
      </c>
    </row>
    <row r="654" spans="1:5" ht="12" customHeight="1" x14ac:dyDescent="0.2">
      <c r="A654" s="162" t="s">
        <v>3018</v>
      </c>
      <c r="B654" s="162" t="s">
        <v>2217</v>
      </c>
      <c r="C654" s="162" t="s">
        <v>801</v>
      </c>
      <c r="D654" s="162" t="s">
        <v>516</v>
      </c>
      <c r="E654" s="162" t="s">
        <v>3037</v>
      </c>
    </row>
    <row r="655" spans="1:5" ht="12" customHeight="1" x14ac:dyDescent="0.2">
      <c r="A655" s="162" t="s">
        <v>3018</v>
      </c>
      <c r="B655" s="162" t="s">
        <v>2217</v>
      </c>
      <c r="C655" s="162" t="s">
        <v>801</v>
      </c>
      <c r="D655" s="162" t="s">
        <v>516</v>
      </c>
      <c r="E655" s="162" t="s">
        <v>3035</v>
      </c>
    </row>
    <row r="656" spans="1:5" ht="12" customHeight="1" x14ac:dyDescent="0.2">
      <c r="A656" s="162" t="s">
        <v>3018</v>
      </c>
      <c r="B656" s="162" t="s">
        <v>2652</v>
      </c>
      <c r="C656" s="162" t="s">
        <v>140</v>
      </c>
      <c r="D656" s="162" t="s">
        <v>516</v>
      </c>
      <c r="E656" s="162" t="s">
        <v>3025</v>
      </c>
    </row>
    <row r="657" spans="1:5" ht="12" customHeight="1" x14ac:dyDescent="0.2">
      <c r="A657" s="162" t="s">
        <v>3018</v>
      </c>
      <c r="B657" s="162" t="s">
        <v>2652</v>
      </c>
      <c r="C657" s="162" t="s">
        <v>140</v>
      </c>
      <c r="D657" s="162" t="s">
        <v>516</v>
      </c>
      <c r="E657" s="162" t="s">
        <v>3033</v>
      </c>
    </row>
    <row r="658" spans="1:5" ht="12" customHeight="1" x14ac:dyDescent="0.2">
      <c r="A658" s="162" t="s">
        <v>3018</v>
      </c>
      <c r="B658" s="162" t="s">
        <v>2652</v>
      </c>
      <c r="C658" s="162" t="s">
        <v>140</v>
      </c>
      <c r="D658" s="162" t="s">
        <v>516</v>
      </c>
      <c r="E658" s="162" t="s">
        <v>3037</v>
      </c>
    </row>
    <row r="659" spans="1:5" ht="12" customHeight="1" x14ac:dyDescent="0.2">
      <c r="A659" s="162" t="s">
        <v>3018</v>
      </c>
      <c r="B659" s="162" t="s">
        <v>2652</v>
      </c>
      <c r="C659" s="162" t="s">
        <v>140</v>
      </c>
      <c r="D659" s="162" t="s">
        <v>516</v>
      </c>
      <c r="E659" s="162" t="s">
        <v>3035</v>
      </c>
    </row>
    <row r="660" spans="1:5" ht="12" customHeight="1" x14ac:dyDescent="0.2">
      <c r="A660" s="162" t="s">
        <v>3018</v>
      </c>
      <c r="B660" s="162" t="s">
        <v>2652</v>
      </c>
      <c r="C660" s="162" t="s">
        <v>140</v>
      </c>
      <c r="D660" s="162" t="s">
        <v>516</v>
      </c>
      <c r="E660" s="162" t="s">
        <v>3031</v>
      </c>
    </row>
    <row r="661" spans="1:5" ht="12" customHeight="1" x14ac:dyDescent="0.2">
      <c r="A661" s="162" t="s">
        <v>3018</v>
      </c>
      <c r="B661" s="162" t="s">
        <v>1961</v>
      </c>
      <c r="C661" s="162" t="s">
        <v>117</v>
      </c>
      <c r="D661" s="162" t="s">
        <v>516</v>
      </c>
      <c r="E661" s="162" t="s">
        <v>3033</v>
      </c>
    </row>
    <row r="662" spans="1:5" ht="12" customHeight="1" x14ac:dyDescent="0.2">
      <c r="A662" s="162" t="s">
        <v>3018</v>
      </c>
      <c r="B662" s="162" t="s">
        <v>1961</v>
      </c>
      <c r="C662" s="162" t="s">
        <v>117</v>
      </c>
      <c r="D662" s="162" t="s">
        <v>516</v>
      </c>
      <c r="E662" s="162" t="s">
        <v>3035</v>
      </c>
    </row>
    <row r="663" spans="1:5" ht="12" customHeight="1" x14ac:dyDescent="0.2">
      <c r="A663" s="162" t="s">
        <v>3018</v>
      </c>
      <c r="B663" s="162" t="s">
        <v>1962</v>
      </c>
      <c r="C663" s="162" t="s">
        <v>1371</v>
      </c>
      <c r="D663" s="162" t="s">
        <v>516</v>
      </c>
      <c r="E663" s="162" t="s">
        <v>3033</v>
      </c>
    </row>
    <row r="664" spans="1:5" ht="12" customHeight="1" x14ac:dyDescent="0.2">
      <c r="A664" s="162" t="s">
        <v>3018</v>
      </c>
      <c r="B664" s="162" t="s">
        <v>1962</v>
      </c>
      <c r="C664" s="162" t="s">
        <v>1371</v>
      </c>
      <c r="D664" s="162" t="s">
        <v>516</v>
      </c>
      <c r="E664" s="162" t="s">
        <v>3035</v>
      </c>
    </row>
    <row r="665" spans="1:5" ht="12" customHeight="1" x14ac:dyDescent="0.2">
      <c r="A665" s="162" t="s">
        <v>3018</v>
      </c>
      <c r="B665" s="162" t="s">
        <v>2694</v>
      </c>
      <c r="C665" s="162" t="s">
        <v>1303</v>
      </c>
      <c r="D665" s="162" t="s">
        <v>516</v>
      </c>
      <c r="E665" s="162" t="s">
        <v>3033</v>
      </c>
    </row>
    <row r="666" spans="1:5" ht="12" customHeight="1" x14ac:dyDescent="0.2">
      <c r="A666" s="162" t="s">
        <v>3018</v>
      </c>
      <c r="B666" s="162" t="s">
        <v>2694</v>
      </c>
      <c r="C666" s="162" t="s">
        <v>1303</v>
      </c>
      <c r="D666" s="162" t="s">
        <v>516</v>
      </c>
      <c r="E666" s="162" t="s">
        <v>3035</v>
      </c>
    </row>
    <row r="667" spans="1:5" ht="12" customHeight="1" x14ac:dyDescent="0.2">
      <c r="A667" s="162" t="s">
        <v>3018</v>
      </c>
      <c r="B667" s="162" t="s">
        <v>3044</v>
      </c>
      <c r="C667" s="162" t="s">
        <v>109</v>
      </c>
      <c r="D667" s="162" t="s">
        <v>516</v>
      </c>
      <c r="E667" s="162" t="s">
        <v>3025</v>
      </c>
    </row>
    <row r="668" spans="1:5" ht="12" customHeight="1" x14ac:dyDescent="0.2">
      <c r="A668" s="162" t="s">
        <v>3018</v>
      </c>
      <c r="B668" s="162" t="s">
        <v>3044</v>
      </c>
      <c r="C668" s="162" t="s">
        <v>109</v>
      </c>
      <c r="D668" s="162" t="s">
        <v>516</v>
      </c>
      <c r="E668" s="162" t="s">
        <v>3029</v>
      </c>
    </row>
    <row r="669" spans="1:5" ht="12" customHeight="1" x14ac:dyDescent="0.2">
      <c r="A669" s="162" t="s">
        <v>3018</v>
      </c>
      <c r="B669" s="162" t="s">
        <v>3044</v>
      </c>
      <c r="C669" s="162" t="s">
        <v>109</v>
      </c>
      <c r="D669" s="162" t="s">
        <v>516</v>
      </c>
      <c r="E669" s="162" t="s">
        <v>3037</v>
      </c>
    </row>
    <row r="670" spans="1:5" ht="12" customHeight="1" x14ac:dyDescent="0.2">
      <c r="A670" s="162" t="s">
        <v>3018</v>
      </c>
      <c r="B670" s="162" t="s">
        <v>3044</v>
      </c>
      <c r="C670" s="162" t="s">
        <v>109</v>
      </c>
      <c r="D670" s="162" t="s">
        <v>516</v>
      </c>
      <c r="E670" s="162" t="s">
        <v>3035</v>
      </c>
    </row>
    <row r="671" spans="1:5" ht="12" customHeight="1" x14ac:dyDescent="0.2">
      <c r="A671" s="162" t="s">
        <v>3018</v>
      </c>
      <c r="B671" s="162" t="s">
        <v>3044</v>
      </c>
      <c r="C671" s="162" t="s">
        <v>109</v>
      </c>
      <c r="D671" s="162" t="s">
        <v>516</v>
      </c>
      <c r="E671" s="162" t="s">
        <v>3031</v>
      </c>
    </row>
    <row r="672" spans="1:5" ht="12" customHeight="1" x14ac:dyDescent="0.2">
      <c r="A672" s="162" t="s">
        <v>3018</v>
      </c>
      <c r="B672" s="162" t="s">
        <v>3045</v>
      </c>
      <c r="C672" s="162" t="s">
        <v>111</v>
      </c>
      <c r="D672" s="162" t="s">
        <v>516</v>
      </c>
      <c r="E672" s="162" t="s">
        <v>3025</v>
      </c>
    </row>
    <row r="673" spans="1:5" ht="12" customHeight="1" x14ac:dyDescent="0.2">
      <c r="A673" s="162" t="s">
        <v>3018</v>
      </c>
      <c r="B673" s="162" t="s">
        <v>3045</v>
      </c>
      <c r="C673" s="162" t="s">
        <v>111</v>
      </c>
      <c r="D673" s="162" t="s">
        <v>516</v>
      </c>
      <c r="E673" s="162" t="s">
        <v>3029</v>
      </c>
    </row>
    <row r="674" spans="1:5" ht="12" customHeight="1" x14ac:dyDescent="0.2">
      <c r="A674" s="162" t="s">
        <v>3018</v>
      </c>
      <c r="B674" s="162" t="s">
        <v>3045</v>
      </c>
      <c r="C674" s="162" t="s">
        <v>111</v>
      </c>
      <c r="D674" s="162" t="s">
        <v>516</v>
      </c>
      <c r="E674" s="162" t="s">
        <v>3037</v>
      </c>
    </row>
    <row r="675" spans="1:5" ht="12" customHeight="1" x14ac:dyDescent="0.2">
      <c r="A675" s="162" t="s">
        <v>3018</v>
      </c>
      <c r="B675" s="162" t="s">
        <v>3045</v>
      </c>
      <c r="C675" s="162" t="s">
        <v>111</v>
      </c>
      <c r="D675" s="162" t="s">
        <v>516</v>
      </c>
      <c r="E675" s="162" t="s">
        <v>3035</v>
      </c>
    </row>
    <row r="676" spans="1:5" ht="12" customHeight="1" x14ac:dyDescent="0.2">
      <c r="A676" s="162" t="s">
        <v>3018</v>
      </c>
      <c r="B676" s="162" t="s">
        <v>3045</v>
      </c>
      <c r="C676" s="162" t="s">
        <v>111</v>
      </c>
      <c r="D676" s="162" t="s">
        <v>516</v>
      </c>
      <c r="E676" s="162" t="s">
        <v>3031</v>
      </c>
    </row>
    <row r="677" spans="1:5" ht="12" customHeight="1" x14ac:dyDescent="0.2">
      <c r="A677" s="162" t="s">
        <v>3018</v>
      </c>
      <c r="B677" s="162" t="s">
        <v>3046</v>
      </c>
      <c r="C677" s="162" t="s">
        <v>112</v>
      </c>
      <c r="D677" s="162" t="s">
        <v>516</v>
      </c>
      <c r="E677" s="162" t="s">
        <v>3025</v>
      </c>
    </row>
    <row r="678" spans="1:5" ht="12" customHeight="1" x14ac:dyDescent="0.2">
      <c r="A678" s="162" t="s">
        <v>3018</v>
      </c>
      <c r="B678" s="162" t="s">
        <v>3046</v>
      </c>
      <c r="C678" s="162" t="s">
        <v>112</v>
      </c>
      <c r="D678" s="162" t="s">
        <v>516</v>
      </c>
      <c r="E678" s="162" t="s">
        <v>3029</v>
      </c>
    </row>
    <row r="679" spans="1:5" ht="12" customHeight="1" x14ac:dyDescent="0.2">
      <c r="A679" s="162" t="s">
        <v>3018</v>
      </c>
      <c r="B679" s="162" t="s">
        <v>3046</v>
      </c>
      <c r="C679" s="162" t="s">
        <v>112</v>
      </c>
      <c r="D679" s="162" t="s">
        <v>516</v>
      </c>
      <c r="E679" s="162" t="s">
        <v>3035</v>
      </c>
    </row>
    <row r="680" spans="1:5" ht="12" customHeight="1" x14ac:dyDescent="0.2">
      <c r="A680" s="162" t="s">
        <v>3018</v>
      </c>
      <c r="B680" s="162" t="s">
        <v>2579</v>
      </c>
      <c r="C680" s="162" t="s">
        <v>233</v>
      </c>
      <c r="D680" s="162" t="s">
        <v>516</v>
      </c>
      <c r="E680" s="162" t="s">
        <v>3025</v>
      </c>
    </row>
    <row r="681" spans="1:5" ht="12" customHeight="1" x14ac:dyDescent="0.2">
      <c r="A681" s="162" t="s">
        <v>3018</v>
      </c>
      <c r="B681" s="162" t="s">
        <v>2579</v>
      </c>
      <c r="C681" s="162" t="s">
        <v>233</v>
      </c>
      <c r="D681" s="162" t="s">
        <v>516</v>
      </c>
      <c r="E681" s="162" t="s">
        <v>3033</v>
      </c>
    </row>
    <row r="682" spans="1:5" ht="12" customHeight="1" x14ac:dyDescent="0.2">
      <c r="A682" s="162" t="s">
        <v>3018</v>
      </c>
      <c r="B682" s="162" t="s">
        <v>2579</v>
      </c>
      <c r="C682" s="162" t="s">
        <v>233</v>
      </c>
      <c r="D682" s="162" t="s">
        <v>516</v>
      </c>
      <c r="E682" s="162" t="s">
        <v>3037</v>
      </c>
    </row>
    <row r="683" spans="1:5" ht="12" customHeight="1" x14ac:dyDescent="0.2">
      <c r="A683" s="162" t="s">
        <v>3018</v>
      </c>
      <c r="B683" s="162" t="s">
        <v>2579</v>
      </c>
      <c r="C683" s="162" t="s">
        <v>233</v>
      </c>
      <c r="D683" s="162" t="s">
        <v>516</v>
      </c>
      <c r="E683" s="162" t="s">
        <v>3035</v>
      </c>
    </row>
    <row r="684" spans="1:5" ht="12" customHeight="1" x14ac:dyDescent="0.2">
      <c r="A684" s="162" t="s">
        <v>3018</v>
      </c>
      <c r="B684" s="162" t="s">
        <v>2668</v>
      </c>
      <c r="C684" s="162" t="s">
        <v>1368</v>
      </c>
      <c r="D684" s="162" t="s">
        <v>516</v>
      </c>
      <c r="E684" s="162" t="s">
        <v>3025</v>
      </c>
    </row>
    <row r="685" spans="1:5" ht="12" customHeight="1" x14ac:dyDescent="0.2">
      <c r="A685" s="162" t="s">
        <v>3018</v>
      </c>
      <c r="B685" s="162" t="s">
        <v>2668</v>
      </c>
      <c r="C685" s="162" t="s">
        <v>1368</v>
      </c>
      <c r="D685" s="162" t="s">
        <v>516</v>
      </c>
      <c r="E685" s="162" t="s">
        <v>3033</v>
      </c>
    </row>
    <row r="686" spans="1:5" ht="12" customHeight="1" x14ac:dyDescent="0.2">
      <c r="A686" s="162" t="s">
        <v>3018</v>
      </c>
      <c r="B686" s="162" t="s">
        <v>2668</v>
      </c>
      <c r="C686" s="162" t="s">
        <v>1368</v>
      </c>
      <c r="D686" s="162" t="s">
        <v>516</v>
      </c>
      <c r="E686" s="162" t="s">
        <v>3029</v>
      </c>
    </row>
    <row r="687" spans="1:5" ht="12" customHeight="1" x14ac:dyDescent="0.2">
      <c r="A687" s="162" t="s">
        <v>3018</v>
      </c>
      <c r="B687" s="162" t="s">
        <v>2668</v>
      </c>
      <c r="C687" s="162" t="s">
        <v>1368</v>
      </c>
      <c r="D687" s="162" t="s">
        <v>516</v>
      </c>
      <c r="E687" s="162" t="s">
        <v>3037</v>
      </c>
    </row>
    <row r="688" spans="1:5" ht="12" customHeight="1" x14ac:dyDescent="0.2">
      <c r="A688" s="162" t="s">
        <v>3018</v>
      </c>
      <c r="B688" s="162" t="s">
        <v>2668</v>
      </c>
      <c r="C688" s="162" t="s">
        <v>1368</v>
      </c>
      <c r="D688" s="162" t="s">
        <v>516</v>
      </c>
      <c r="E688" s="162" t="s">
        <v>3035</v>
      </c>
    </row>
    <row r="689" spans="1:5" ht="12" customHeight="1" x14ac:dyDescent="0.2">
      <c r="A689" s="162" t="s">
        <v>3018</v>
      </c>
      <c r="B689" s="162" t="s">
        <v>2577</v>
      </c>
      <c r="C689" s="162" t="s">
        <v>223</v>
      </c>
      <c r="D689" s="162" t="s">
        <v>516</v>
      </c>
      <c r="E689" s="162" t="s">
        <v>3025</v>
      </c>
    </row>
    <row r="690" spans="1:5" ht="12" customHeight="1" x14ac:dyDescent="0.2">
      <c r="A690" s="162" t="s">
        <v>3018</v>
      </c>
      <c r="B690" s="162" t="s">
        <v>2577</v>
      </c>
      <c r="C690" s="162" t="s">
        <v>223</v>
      </c>
      <c r="D690" s="162" t="s">
        <v>516</v>
      </c>
      <c r="E690" s="162" t="s">
        <v>3033</v>
      </c>
    </row>
    <row r="691" spans="1:5" ht="12" customHeight="1" x14ac:dyDescent="0.2">
      <c r="A691" s="162" t="s">
        <v>3018</v>
      </c>
      <c r="B691" s="162" t="s">
        <v>2577</v>
      </c>
      <c r="C691" s="162" t="s">
        <v>223</v>
      </c>
      <c r="D691" s="162" t="s">
        <v>516</v>
      </c>
      <c r="E691" s="162" t="s">
        <v>3029</v>
      </c>
    </row>
    <row r="692" spans="1:5" ht="12" customHeight="1" x14ac:dyDescent="0.2">
      <c r="A692" s="162" t="s">
        <v>3018</v>
      </c>
      <c r="B692" s="162" t="s">
        <v>2577</v>
      </c>
      <c r="C692" s="162" t="s">
        <v>223</v>
      </c>
      <c r="D692" s="162" t="s">
        <v>516</v>
      </c>
      <c r="E692" s="162" t="s">
        <v>3037</v>
      </c>
    </row>
    <row r="693" spans="1:5" ht="12" customHeight="1" x14ac:dyDescent="0.2">
      <c r="A693" s="162" t="s">
        <v>3018</v>
      </c>
      <c r="B693" s="162" t="s">
        <v>2577</v>
      </c>
      <c r="C693" s="162" t="s">
        <v>223</v>
      </c>
      <c r="D693" s="162" t="s">
        <v>516</v>
      </c>
      <c r="E693" s="162" t="s">
        <v>3035</v>
      </c>
    </row>
    <row r="694" spans="1:5" ht="12" customHeight="1" x14ac:dyDescent="0.2">
      <c r="A694" s="162" t="s">
        <v>3018</v>
      </c>
      <c r="B694" s="162" t="s">
        <v>2577</v>
      </c>
      <c r="C694" s="162" t="s">
        <v>223</v>
      </c>
      <c r="D694" s="162" t="s">
        <v>516</v>
      </c>
      <c r="E694" s="162" t="s">
        <v>3031</v>
      </c>
    </row>
    <row r="695" spans="1:5" ht="12" customHeight="1" x14ac:dyDescent="0.2">
      <c r="A695" s="162" t="s">
        <v>3018</v>
      </c>
      <c r="B695" s="162" t="s">
        <v>2654</v>
      </c>
      <c r="C695" s="162" t="s">
        <v>1369</v>
      </c>
      <c r="D695" s="162" t="s">
        <v>516</v>
      </c>
      <c r="E695" s="162" t="s">
        <v>3025</v>
      </c>
    </row>
    <row r="696" spans="1:5" ht="12" customHeight="1" x14ac:dyDescent="0.2">
      <c r="A696" s="162" t="s">
        <v>3018</v>
      </c>
      <c r="B696" s="162" t="s">
        <v>2654</v>
      </c>
      <c r="C696" s="162" t="s">
        <v>1369</v>
      </c>
      <c r="D696" s="162" t="s">
        <v>516</v>
      </c>
      <c r="E696" s="162" t="s">
        <v>3033</v>
      </c>
    </row>
    <row r="697" spans="1:5" ht="12" customHeight="1" x14ac:dyDescent="0.2">
      <c r="A697" s="162" t="s">
        <v>3018</v>
      </c>
      <c r="B697" s="162" t="s">
        <v>2654</v>
      </c>
      <c r="C697" s="162" t="s">
        <v>1369</v>
      </c>
      <c r="D697" s="162" t="s">
        <v>516</v>
      </c>
      <c r="E697" s="162" t="s">
        <v>3035</v>
      </c>
    </row>
    <row r="698" spans="1:5" ht="12" customHeight="1" x14ac:dyDescent="0.2">
      <c r="A698" s="162" t="s">
        <v>3018</v>
      </c>
      <c r="B698" s="162" t="s">
        <v>1963</v>
      </c>
      <c r="C698" s="162" t="s">
        <v>1496</v>
      </c>
      <c r="D698" s="162" t="s">
        <v>516</v>
      </c>
      <c r="E698" s="162" t="s">
        <v>3033</v>
      </c>
    </row>
    <row r="699" spans="1:5" ht="12" customHeight="1" x14ac:dyDescent="0.2">
      <c r="A699" s="162" t="s">
        <v>3018</v>
      </c>
      <c r="B699" s="162" t="s">
        <v>1963</v>
      </c>
      <c r="C699" s="162" t="s">
        <v>1496</v>
      </c>
      <c r="D699" s="162" t="s">
        <v>516</v>
      </c>
      <c r="E699" s="162" t="s">
        <v>3037</v>
      </c>
    </row>
    <row r="700" spans="1:5" ht="12" customHeight="1" x14ac:dyDescent="0.2">
      <c r="A700" s="162" t="s">
        <v>3018</v>
      </c>
      <c r="B700" s="162" t="s">
        <v>1963</v>
      </c>
      <c r="C700" s="162" t="s">
        <v>1496</v>
      </c>
      <c r="D700" s="162" t="s">
        <v>516</v>
      </c>
      <c r="E700" s="162" t="s">
        <v>3035</v>
      </c>
    </row>
    <row r="701" spans="1:5" ht="12" customHeight="1" x14ac:dyDescent="0.2">
      <c r="A701" s="162" t="s">
        <v>3018</v>
      </c>
      <c r="B701" s="162" t="s">
        <v>2917</v>
      </c>
      <c r="C701" s="162" t="s">
        <v>2841</v>
      </c>
      <c r="D701" s="162" t="s">
        <v>516</v>
      </c>
      <c r="E701" s="162" t="s">
        <v>3037</v>
      </c>
    </row>
    <row r="702" spans="1:5" ht="12" customHeight="1" x14ac:dyDescent="0.2">
      <c r="A702" s="162" t="s">
        <v>3018</v>
      </c>
      <c r="B702" s="162" t="s">
        <v>2917</v>
      </c>
      <c r="C702" s="162" t="s">
        <v>2841</v>
      </c>
      <c r="D702" s="162" t="s">
        <v>516</v>
      </c>
      <c r="E702" s="162" t="s">
        <v>3035</v>
      </c>
    </row>
    <row r="703" spans="1:5" ht="12" customHeight="1" x14ac:dyDescent="0.2">
      <c r="A703" s="162" t="s">
        <v>3018</v>
      </c>
      <c r="B703" s="162" t="s">
        <v>2919</v>
      </c>
      <c r="C703" s="162" t="s">
        <v>2373</v>
      </c>
      <c r="D703" s="162" t="s">
        <v>516</v>
      </c>
      <c r="E703" s="162" t="s">
        <v>3033</v>
      </c>
    </row>
    <row r="704" spans="1:5" ht="12" customHeight="1" x14ac:dyDescent="0.2">
      <c r="A704" s="162" t="s">
        <v>3018</v>
      </c>
      <c r="B704" s="162" t="s">
        <v>2919</v>
      </c>
      <c r="C704" s="162" t="s">
        <v>2373</v>
      </c>
      <c r="D704" s="162" t="s">
        <v>516</v>
      </c>
      <c r="E704" s="162" t="s">
        <v>3037</v>
      </c>
    </row>
    <row r="705" spans="1:5" ht="12" customHeight="1" x14ac:dyDescent="0.2">
      <c r="A705" s="162" t="s">
        <v>3018</v>
      </c>
      <c r="B705" s="162" t="s">
        <v>2923</v>
      </c>
      <c r="C705" s="162" t="s">
        <v>2374</v>
      </c>
      <c r="D705" s="162" t="s">
        <v>516</v>
      </c>
      <c r="E705" s="162" t="s">
        <v>3037</v>
      </c>
    </row>
    <row r="706" spans="1:5" ht="12" customHeight="1" x14ac:dyDescent="0.2">
      <c r="A706" s="162" t="s">
        <v>3018</v>
      </c>
      <c r="B706" s="162" t="s">
        <v>3047</v>
      </c>
      <c r="C706" s="162" t="s">
        <v>2996</v>
      </c>
      <c r="D706" s="162" t="s">
        <v>516</v>
      </c>
      <c r="E706" s="162" t="s">
        <v>3035</v>
      </c>
    </row>
    <row r="707" spans="1:5" ht="12" customHeight="1" x14ac:dyDescent="0.2">
      <c r="A707" s="162" t="s">
        <v>3018</v>
      </c>
      <c r="B707" s="162" t="s">
        <v>2752</v>
      </c>
      <c r="C707" s="162" t="s">
        <v>2228</v>
      </c>
      <c r="D707" s="162" t="s">
        <v>516</v>
      </c>
      <c r="E707" s="162" t="s">
        <v>3037</v>
      </c>
    </row>
    <row r="708" spans="1:5" ht="12" customHeight="1" x14ac:dyDescent="0.2">
      <c r="A708" s="162" t="s">
        <v>3018</v>
      </c>
      <c r="B708" s="162" t="s">
        <v>2666</v>
      </c>
      <c r="C708" s="162" t="s">
        <v>118</v>
      </c>
      <c r="D708" s="162" t="s">
        <v>516</v>
      </c>
      <c r="E708" s="162" t="s">
        <v>3033</v>
      </c>
    </row>
    <row r="709" spans="1:5" ht="12" customHeight="1" x14ac:dyDescent="0.2">
      <c r="A709" s="162" t="s">
        <v>3018</v>
      </c>
      <c r="B709" s="162" t="s">
        <v>2636</v>
      </c>
      <c r="C709" s="162" t="s">
        <v>119</v>
      </c>
      <c r="D709" s="162" t="s">
        <v>516</v>
      </c>
      <c r="E709" s="162" t="s">
        <v>3033</v>
      </c>
    </row>
    <row r="710" spans="1:5" ht="12" customHeight="1" x14ac:dyDescent="0.2">
      <c r="A710" s="162" t="s">
        <v>3018</v>
      </c>
      <c r="B710" s="162" t="s">
        <v>2642</v>
      </c>
      <c r="C710" s="162" t="s">
        <v>120</v>
      </c>
      <c r="D710" s="162" t="s">
        <v>516</v>
      </c>
      <c r="E710" s="162" t="s">
        <v>3033</v>
      </c>
    </row>
    <row r="711" spans="1:5" ht="12" customHeight="1" x14ac:dyDescent="0.2">
      <c r="A711" s="162" t="s">
        <v>3018</v>
      </c>
      <c r="B711" s="162" t="s">
        <v>2759</v>
      </c>
      <c r="C711" s="162" t="s">
        <v>1607</v>
      </c>
      <c r="D711" s="162" t="s">
        <v>516</v>
      </c>
      <c r="E711" s="162" t="s">
        <v>3033</v>
      </c>
    </row>
    <row r="712" spans="1:5" ht="12" customHeight="1" x14ac:dyDescent="0.2">
      <c r="A712" s="162" t="s">
        <v>3018</v>
      </c>
      <c r="B712" s="162" t="s">
        <v>2759</v>
      </c>
      <c r="C712" s="162" t="s">
        <v>1607</v>
      </c>
      <c r="D712" s="162" t="s">
        <v>516</v>
      </c>
      <c r="E712" s="162" t="s">
        <v>3035</v>
      </c>
    </row>
    <row r="713" spans="1:5" ht="12" customHeight="1" x14ac:dyDescent="0.2">
      <c r="A713" s="162" t="s">
        <v>3018</v>
      </c>
      <c r="B713" s="162" t="s">
        <v>1964</v>
      </c>
      <c r="C713" s="162" t="s">
        <v>1367</v>
      </c>
      <c r="D713" s="162" t="s">
        <v>516</v>
      </c>
      <c r="E713" s="162" t="s">
        <v>3033</v>
      </c>
    </row>
    <row r="714" spans="1:5" ht="12" customHeight="1" x14ac:dyDescent="0.2">
      <c r="A714" s="162" t="s">
        <v>3018</v>
      </c>
      <c r="B714" s="162" t="s">
        <v>2651</v>
      </c>
      <c r="C714" s="162" t="s">
        <v>1098</v>
      </c>
      <c r="D714" s="162" t="s">
        <v>516</v>
      </c>
      <c r="E714" s="162" t="s">
        <v>3025</v>
      </c>
    </row>
    <row r="715" spans="1:5" ht="12" customHeight="1" x14ac:dyDescent="0.2">
      <c r="A715" s="162" t="s">
        <v>3018</v>
      </c>
      <c r="B715" s="162" t="s">
        <v>2651</v>
      </c>
      <c r="C715" s="162" t="s">
        <v>1098</v>
      </c>
      <c r="D715" s="162" t="s">
        <v>516</v>
      </c>
      <c r="E715" s="162" t="s">
        <v>3033</v>
      </c>
    </row>
    <row r="716" spans="1:5" ht="12" customHeight="1" x14ac:dyDescent="0.2">
      <c r="A716" s="162" t="s">
        <v>3018</v>
      </c>
      <c r="B716" s="162" t="s">
        <v>2651</v>
      </c>
      <c r="C716" s="162" t="s">
        <v>1098</v>
      </c>
      <c r="D716" s="162" t="s">
        <v>516</v>
      </c>
      <c r="E716" s="162" t="s">
        <v>3035</v>
      </c>
    </row>
    <row r="717" spans="1:5" ht="12" customHeight="1" x14ac:dyDescent="0.2">
      <c r="A717" s="162" t="s">
        <v>3018</v>
      </c>
      <c r="B717" s="162" t="s">
        <v>2721</v>
      </c>
      <c r="C717" s="162" t="s">
        <v>1096</v>
      </c>
      <c r="D717" s="162" t="s">
        <v>516</v>
      </c>
      <c r="E717" s="162" t="s">
        <v>3025</v>
      </c>
    </row>
    <row r="718" spans="1:5" ht="12" customHeight="1" x14ac:dyDescent="0.2">
      <c r="A718" s="162" t="s">
        <v>3018</v>
      </c>
      <c r="B718" s="162" t="s">
        <v>2721</v>
      </c>
      <c r="C718" s="162" t="s">
        <v>1096</v>
      </c>
      <c r="D718" s="162" t="s">
        <v>516</v>
      </c>
      <c r="E718" s="162" t="s">
        <v>3033</v>
      </c>
    </row>
    <row r="719" spans="1:5" ht="12" customHeight="1" x14ac:dyDescent="0.2">
      <c r="A719" s="162" t="s">
        <v>3018</v>
      </c>
      <c r="B719" s="162" t="s">
        <v>2721</v>
      </c>
      <c r="C719" s="162" t="s">
        <v>1096</v>
      </c>
      <c r="D719" s="162" t="s">
        <v>516</v>
      </c>
      <c r="E719" s="162" t="s">
        <v>3037</v>
      </c>
    </row>
    <row r="720" spans="1:5" ht="12" customHeight="1" x14ac:dyDescent="0.2">
      <c r="A720" s="162" t="s">
        <v>3018</v>
      </c>
      <c r="B720" s="162" t="s">
        <v>2721</v>
      </c>
      <c r="C720" s="162" t="s">
        <v>1096</v>
      </c>
      <c r="D720" s="162" t="s">
        <v>516</v>
      </c>
      <c r="E720" s="162" t="s">
        <v>3035</v>
      </c>
    </row>
    <row r="721" spans="1:5" ht="12" customHeight="1" x14ac:dyDescent="0.2">
      <c r="A721" s="162" t="s">
        <v>3018</v>
      </c>
      <c r="B721" s="162" t="s">
        <v>2765</v>
      </c>
      <c r="C721" s="162" t="s">
        <v>1097</v>
      </c>
      <c r="D721" s="162" t="s">
        <v>516</v>
      </c>
      <c r="E721" s="162" t="s">
        <v>3025</v>
      </c>
    </row>
    <row r="722" spans="1:5" ht="12" customHeight="1" x14ac:dyDescent="0.2">
      <c r="A722" s="162" t="s">
        <v>3018</v>
      </c>
      <c r="B722" s="162" t="s">
        <v>2765</v>
      </c>
      <c r="C722" s="162" t="s">
        <v>1097</v>
      </c>
      <c r="D722" s="162" t="s">
        <v>516</v>
      </c>
      <c r="E722" s="162" t="s">
        <v>3033</v>
      </c>
    </row>
    <row r="723" spans="1:5" ht="12" customHeight="1" x14ac:dyDescent="0.2">
      <c r="A723" s="162" t="s">
        <v>3018</v>
      </c>
      <c r="B723" s="162" t="s">
        <v>2765</v>
      </c>
      <c r="C723" s="162" t="s">
        <v>1097</v>
      </c>
      <c r="D723" s="162" t="s">
        <v>516</v>
      </c>
      <c r="E723" s="162" t="s">
        <v>3035</v>
      </c>
    </row>
    <row r="724" spans="1:5" ht="12" customHeight="1" x14ac:dyDescent="0.2">
      <c r="A724" s="162" t="s">
        <v>3018</v>
      </c>
      <c r="B724" s="162" t="s">
        <v>2723</v>
      </c>
      <c r="C724" s="162" t="s">
        <v>512</v>
      </c>
      <c r="D724" s="162" t="s">
        <v>516</v>
      </c>
      <c r="E724" s="162" t="s">
        <v>3033</v>
      </c>
    </row>
    <row r="725" spans="1:5" ht="12" customHeight="1" x14ac:dyDescent="0.2">
      <c r="A725" s="162" t="s">
        <v>3018</v>
      </c>
      <c r="B725" s="162" t="s">
        <v>2723</v>
      </c>
      <c r="C725" s="162" t="s">
        <v>512</v>
      </c>
      <c r="D725" s="162" t="s">
        <v>516</v>
      </c>
      <c r="E725" s="162" t="s">
        <v>3037</v>
      </c>
    </row>
    <row r="726" spans="1:5" ht="12" customHeight="1" x14ac:dyDescent="0.2">
      <c r="A726" s="162" t="s">
        <v>3018</v>
      </c>
      <c r="B726" s="162" t="s">
        <v>2629</v>
      </c>
      <c r="C726" s="162" t="s">
        <v>125</v>
      </c>
      <c r="D726" s="162" t="s">
        <v>516</v>
      </c>
      <c r="E726" s="162" t="s">
        <v>3033</v>
      </c>
    </row>
    <row r="727" spans="1:5" ht="12" customHeight="1" x14ac:dyDescent="0.2">
      <c r="A727" s="162" t="s">
        <v>3018</v>
      </c>
      <c r="B727" s="162" t="s">
        <v>2629</v>
      </c>
      <c r="C727" s="162" t="s">
        <v>125</v>
      </c>
      <c r="D727" s="162" t="s">
        <v>516</v>
      </c>
      <c r="E727" s="162" t="s">
        <v>3037</v>
      </c>
    </row>
    <row r="728" spans="1:5" ht="12" customHeight="1" x14ac:dyDescent="0.2">
      <c r="A728" s="162" t="s">
        <v>3018</v>
      </c>
      <c r="B728" s="162" t="s">
        <v>2629</v>
      </c>
      <c r="C728" s="162" t="s">
        <v>125</v>
      </c>
      <c r="D728" s="162" t="s">
        <v>516</v>
      </c>
      <c r="E728" s="162" t="s">
        <v>3035</v>
      </c>
    </row>
    <row r="729" spans="1:5" ht="12" customHeight="1" x14ac:dyDescent="0.2">
      <c r="A729" s="162" t="s">
        <v>3018</v>
      </c>
      <c r="B729" s="162" t="s">
        <v>2629</v>
      </c>
      <c r="C729" s="162" t="s">
        <v>125</v>
      </c>
      <c r="D729" s="162" t="s">
        <v>516</v>
      </c>
      <c r="E729" s="162" t="s">
        <v>3031</v>
      </c>
    </row>
    <row r="730" spans="1:5" ht="12" customHeight="1" x14ac:dyDescent="0.2">
      <c r="A730" s="162" t="s">
        <v>3018</v>
      </c>
      <c r="B730" s="162" t="s">
        <v>2238</v>
      </c>
      <c r="C730" s="162" t="s">
        <v>1983</v>
      </c>
      <c r="D730" s="162" t="s">
        <v>516</v>
      </c>
      <c r="E730" s="162" t="s">
        <v>3028</v>
      </c>
    </row>
    <row r="731" spans="1:5" ht="12" customHeight="1" x14ac:dyDescent="0.2">
      <c r="A731" s="162" t="s">
        <v>3018</v>
      </c>
      <c r="B731" s="162" t="s">
        <v>2238</v>
      </c>
      <c r="C731" s="162" t="s">
        <v>1983</v>
      </c>
      <c r="D731" s="162" t="s">
        <v>516</v>
      </c>
      <c r="E731" s="162" t="s">
        <v>3035</v>
      </c>
    </row>
    <row r="732" spans="1:5" ht="12" customHeight="1" x14ac:dyDescent="0.2">
      <c r="A732" s="162" t="s">
        <v>3018</v>
      </c>
      <c r="B732" s="162" t="s">
        <v>2238</v>
      </c>
      <c r="C732" s="162" t="s">
        <v>1983</v>
      </c>
      <c r="D732" s="162" t="s">
        <v>516</v>
      </c>
      <c r="E732" s="162" t="s">
        <v>3031</v>
      </c>
    </row>
    <row r="733" spans="1:5" ht="12" customHeight="1" x14ac:dyDescent="0.2">
      <c r="A733" s="162" t="s">
        <v>3018</v>
      </c>
      <c r="B733" s="162" t="s">
        <v>2239</v>
      </c>
      <c r="C733" s="162" t="s">
        <v>1984</v>
      </c>
      <c r="D733" s="162" t="s">
        <v>516</v>
      </c>
      <c r="E733" s="162" t="s">
        <v>3028</v>
      </c>
    </row>
    <row r="734" spans="1:5" ht="12" customHeight="1" x14ac:dyDescent="0.2">
      <c r="A734" s="162" t="s">
        <v>3018</v>
      </c>
      <c r="B734" s="162" t="s">
        <v>2239</v>
      </c>
      <c r="C734" s="162" t="s">
        <v>1984</v>
      </c>
      <c r="D734" s="162" t="s">
        <v>516</v>
      </c>
      <c r="E734" s="162" t="s">
        <v>3035</v>
      </c>
    </row>
    <row r="735" spans="1:5" ht="12" customHeight="1" x14ac:dyDescent="0.2">
      <c r="A735" s="162" t="s">
        <v>3018</v>
      </c>
      <c r="B735" s="162" t="s">
        <v>2239</v>
      </c>
      <c r="C735" s="162" t="s">
        <v>1984</v>
      </c>
      <c r="D735" s="162" t="s">
        <v>516</v>
      </c>
      <c r="E735" s="162" t="s">
        <v>3031</v>
      </c>
    </row>
    <row r="736" spans="1:5" ht="12" customHeight="1" x14ac:dyDescent="0.2">
      <c r="A736" s="162" t="s">
        <v>3018</v>
      </c>
      <c r="B736" s="162" t="s">
        <v>2567</v>
      </c>
      <c r="C736" s="162" t="s">
        <v>681</v>
      </c>
      <c r="D736" s="162" t="s">
        <v>516</v>
      </c>
      <c r="E736" s="162" t="s">
        <v>3025</v>
      </c>
    </row>
    <row r="737" spans="1:5" ht="12" customHeight="1" x14ac:dyDescent="0.2">
      <c r="A737" s="162" t="s">
        <v>3018</v>
      </c>
      <c r="B737" s="162" t="s">
        <v>2567</v>
      </c>
      <c r="C737" s="162" t="s">
        <v>681</v>
      </c>
      <c r="D737" s="162" t="s">
        <v>516</v>
      </c>
      <c r="E737" s="162" t="s">
        <v>3033</v>
      </c>
    </row>
    <row r="738" spans="1:5" ht="12" customHeight="1" x14ac:dyDescent="0.2">
      <c r="A738" s="162" t="s">
        <v>3018</v>
      </c>
      <c r="B738" s="162" t="s">
        <v>2567</v>
      </c>
      <c r="C738" s="162" t="s">
        <v>681</v>
      </c>
      <c r="D738" s="162" t="s">
        <v>516</v>
      </c>
      <c r="E738" s="162" t="s">
        <v>3029</v>
      </c>
    </row>
    <row r="739" spans="1:5" ht="12" customHeight="1" x14ac:dyDescent="0.2">
      <c r="A739" s="162" t="s">
        <v>3018</v>
      </c>
      <c r="B739" s="162" t="s">
        <v>2567</v>
      </c>
      <c r="C739" s="162" t="s">
        <v>681</v>
      </c>
      <c r="D739" s="162" t="s">
        <v>516</v>
      </c>
      <c r="E739" s="162" t="s">
        <v>3032</v>
      </c>
    </row>
    <row r="740" spans="1:5" ht="12" customHeight="1" x14ac:dyDescent="0.2">
      <c r="A740" s="162" t="s">
        <v>3018</v>
      </c>
      <c r="B740" s="162" t="s">
        <v>2567</v>
      </c>
      <c r="C740" s="162" t="s">
        <v>681</v>
      </c>
      <c r="D740" s="162" t="s">
        <v>516</v>
      </c>
      <c r="E740" s="162" t="s">
        <v>3035</v>
      </c>
    </row>
    <row r="741" spans="1:5" ht="12" customHeight="1" x14ac:dyDescent="0.2">
      <c r="A741" s="162" t="s">
        <v>3018</v>
      </c>
      <c r="B741" s="162" t="s">
        <v>2567</v>
      </c>
      <c r="C741" s="162" t="s">
        <v>681</v>
      </c>
      <c r="D741" s="162" t="s">
        <v>516</v>
      </c>
      <c r="E741" s="162" t="s">
        <v>3031</v>
      </c>
    </row>
    <row r="742" spans="1:5" ht="12" customHeight="1" x14ac:dyDescent="0.2">
      <c r="A742" s="162" t="s">
        <v>3018</v>
      </c>
      <c r="B742" s="162" t="s">
        <v>2633</v>
      </c>
      <c r="C742" s="162" t="s">
        <v>126</v>
      </c>
      <c r="D742" s="162" t="s">
        <v>516</v>
      </c>
      <c r="E742" s="162" t="s">
        <v>3025</v>
      </c>
    </row>
    <row r="743" spans="1:5" ht="12" customHeight="1" x14ac:dyDescent="0.2">
      <c r="A743" s="162" t="s">
        <v>3018</v>
      </c>
      <c r="B743" s="162" t="s">
        <v>2633</v>
      </c>
      <c r="C743" s="162" t="s">
        <v>126</v>
      </c>
      <c r="D743" s="162" t="s">
        <v>516</v>
      </c>
      <c r="E743" s="162" t="s">
        <v>3033</v>
      </c>
    </row>
    <row r="744" spans="1:5" ht="12" customHeight="1" x14ac:dyDescent="0.2">
      <c r="A744" s="162" t="s">
        <v>3018</v>
      </c>
      <c r="B744" s="162" t="s">
        <v>2633</v>
      </c>
      <c r="C744" s="162" t="s">
        <v>126</v>
      </c>
      <c r="D744" s="162" t="s">
        <v>516</v>
      </c>
      <c r="E744" s="162" t="s">
        <v>3035</v>
      </c>
    </row>
    <row r="745" spans="1:5" ht="12" customHeight="1" x14ac:dyDescent="0.2">
      <c r="A745" s="162" t="s">
        <v>3018</v>
      </c>
      <c r="B745" s="162" t="s">
        <v>2633</v>
      </c>
      <c r="C745" s="162" t="s">
        <v>126</v>
      </c>
      <c r="D745" s="162" t="s">
        <v>516</v>
      </c>
      <c r="E745" s="162" t="s">
        <v>3031</v>
      </c>
    </row>
    <row r="746" spans="1:5" ht="12" customHeight="1" x14ac:dyDescent="0.2">
      <c r="A746" s="162" t="s">
        <v>3018</v>
      </c>
      <c r="B746" s="162" t="s">
        <v>2717</v>
      </c>
      <c r="C746" s="162" t="s">
        <v>1448</v>
      </c>
      <c r="D746" s="162" t="s">
        <v>516</v>
      </c>
      <c r="E746" s="162" t="s">
        <v>3028</v>
      </c>
    </row>
    <row r="747" spans="1:5" ht="12" customHeight="1" x14ac:dyDescent="0.2">
      <c r="A747" s="162" t="s">
        <v>3018</v>
      </c>
      <c r="B747" s="162" t="s">
        <v>2717</v>
      </c>
      <c r="C747" s="162" t="s">
        <v>1448</v>
      </c>
      <c r="D747" s="162" t="s">
        <v>516</v>
      </c>
      <c r="E747" s="162" t="s">
        <v>3025</v>
      </c>
    </row>
    <row r="748" spans="1:5" ht="12" customHeight="1" x14ac:dyDescent="0.2">
      <c r="A748" s="162" t="s">
        <v>3018</v>
      </c>
      <c r="B748" s="162" t="s">
        <v>2717</v>
      </c>
      <c r="C748" s="162" t="s">
        <v>1448</v>
      </c>
      <c r="D748" s="162" t="s">
        <v>516</v>
      </c>
      <c r="E748" s="162" t="s">
        <v>3035</v>
      </c>
    </row>
    <row r="749" spans="1:5" ht="12" customHeight="1" x14ac:dyDescent="0.2">
      <c r="A749" s="162" t="s">
        <v>3018</v>
      </c>
      <c r="B749" s="162" t="s">
        <v>2717</v>
      </c>
      <c r="C749" s="162" t="s">
        <v>1448</v>
      </c>
      <c r="D749" s="162" t="s">
        <v>516</v>
      </c>
      <c r="E749" s="162" t="s">
        <v>3031</v>
      </c>
    </row>
    <row r="750" spans="1:5" ht="12" customHeight="1" x14ac:dyDescent="0.2">
      <c r="A750" s="162" t="s">
        <v>3018</v>
      </c>
      <c r="B750" s="162" t="s">
        <v>2588</v>
      </c>
      <c r="C750" s="162" t="s">
        <v>420</v>
      </c>
      <c r="D750" s="162" t="s">
        <v>516</v>
      </c>
      <c r="E750" s="162" t="s">
        <v>3025</v>
      </c>
    </row>
    <row r="751" spans="1:5" ht="12" customHeight="1" x14ac:dyDescent="0.2">
      <c r="A751" s="162" t="s">
        <v>3018</v>
      </c>
      <c r="B751" s="162" t="s">
        <v>2588</v>
      </c>
      <c r="C751" s="162" t="s">
        <v>420</v>
      </c>
      <c r="D751" s="162" t="s">
        <v>516</v>
      </c>
      <c r="E751" s="162" t="s">
        <v>3033</v>
      </c>
    </row>
    <row r="752" spans="1:5" ht="12" customHeight="1" x14ac:dyDescent="0.2">
      <c r="A752" s="162" t="s">
        <v>3018</v>
      </c>
      <c r="B752" s="162" t="s">
        <v>2588</v>
      </c>
      <c r="C752" s="162" t="s">
        <v>420</v>
      </c>
      <c r="D752" s="162" t="s">
        <v>516</v>
      </c>
      <c r="E752" s="162" t="s">
        <v>3029</v>
      </c>
    </row>
    <row r="753" spans="1:5" ht="12" customHeight="1" x14ac:dyDescent="0.2">
      <c r="A753" s="162" t="s">
        <v>3018</v>
      </c>
      <c r="B753" s="162" t="s">
        <v>2588</v>
      </c>
      <c r="C753" s="162" t="s">
        <v>420</v>
      </c>
      <c r="D753" s="162" t="s">
        <v>516</v>
      </c>
      <c r="E753" s="162" t="s">
        <v>3035</v>
      </c>
    </row>
    <row r="754" spans="1:5" ht="12" customHeight="1" x14ac:dyDescent="0.2">
      <c r="A754" s="162" t="s">
        <v>3018</v>
      </c>
      <c r="B754" s="162" t="s">
        <v>2588</v>
      </c>
      <c r="C754" s="162" t="s">
        <v>420</v>
      </c>
      <c r="D754" s="162" t="s">
        <v>516</v>
      </c>
      <c r="E754" s="162" t="s">
        <v>3031</v>
      </c>
    </row>
    <row r="755" spans="1:5" ht="12" customHeight="1" x14ac:dyDescent="0.2">
      <c r="A755" s="162" t="s">
        <v>3018</v>
      </c>
      <c r="B755" s="162" t="s">
        <v>1965</v>
      </c>
      <c r="C755" s="162" t="s">
        <v>1574</v>
      </c>
      <c r="D755" s="162" t="s">
        <v>516</v>
      </c>
      <c r="E755" s="162" t="s">
        <v>3028</v>
      </c>
    </row>
    <row r="756" spans="1:5" ht="12" customHeight="1" x14ac:dyDescent="0.2">
      <c r="A756" s="162" t="s">
        <v>3018</v>
      </c>
      <c r="B756" s="162" t="s">
        <v>1965</v>
      </c>
      <c r="C756" s="162" t="s">
        <v>1574</v>
      </c>
      <c r="D756" s="162" t="s">
        <v>516</v>
      </c>
      <c r="E756" s="162" t="s">
        <v>3035</v>
      </c>
    </row>
    <row r="757" spans="1:5" ht="12" customHeight="1" x14ac:dyDescent="0.2">
      <c r="A757" s="162" t="s">
        <v>3018</v>
      </c>
      <c r="B757" s="162" t="s">
        <v>2611</v>
      </c>
      <c r="C757" s="162" t="s">
        <v>1498</v>
      </c>
      <c r="D757" s="162" t="s">
        <v>516</v>
      </c>
      <c r="E757" s="162" t="s">
        <v>3028</v>
      </c>
    </row>
    <row r="758" spans="1:5" ht="12" customHeight="1" x14ac:dyDescent="0.2">
      <c r="A758" s="162" t="s">
        <v>3018</v>
      </c>
      <c r="B758" s="162" t="s">
        <v>2611</v>
      </c>
      <c r="C758" s="162" t="s">
        <v>1498</v>
      </c>
      <c r="D758" s="162" t="s">
        <v>516</v>
      </c>
      <c r="E758" s="162" t="s">
        <v>3025</v>
      </c>
    </row>
    <row r="759" spans="1:5" ht="12" customHeight="1" x14ac:dyDescent="0.2">
      <c r="A759" s="162" t="s">
        <v>3018</v>
      </c>
      <c r="B759" s="162" t="s">
        <v>2611</v>
      </c>
      <c r="C759" s="162" t="s">
        <v>1498</v>
      </c>
      <c r="D759" s="162" t="s">
        <v>516</v>
      </c>
      <c r="E759" s="162" t="s">
        <v>3029</v>
      </c>
    </row>
    <row r="760" spans="1:5" ht="12" customHeight="1" x14ac:dyDescent="0.2">
      <c r="A760" s="162" t="s">
        <v>3018</v>
      </c>
      <c r="B760" s="162" t="s">
        <v>2611</v>
      </c>
      <c r="C760" s="162" t="s">
        <v>1498</v>
      </c>
      <c r="D760" s="162" t="s">
        <v>516</v>
      </c>
      <c r="E760" s="162" t="s">
        <v>3035</v>
      </c>
    </row>
    <row r="761" spans="1:5" ht="12" customHeight="1" x14ac:dyDescent="0.2">
      <c r="A761" s="162" t="s">
        <v>3018</v>
      </c>
      <c r="B761" s="162" t="s">
        <v>2611</v>
      </c>
      <c r="C761" s="162" t="s">
        <v>1498</v>
      </c>
      <c r="D761" s="162" t="s">
        <v>516</v>
      </c>
      <c r="E761" s="162" t="s">
        <v>3031</v>
      </c>
    </row>
    <row r="762" spans="1:5" ht="12" customHeight="1" x14ac:dyDescent="0.2">
      <c r="A762" s="162" t="s">
        <v>3018</v>
      </c>
      <c r="B762" s="162" t="s">
        <v>2611</v>
      </c>
      <c r="C762" s="162" t="s">
        <v>1498</v>
      </c>
      <c r="D762" s="162" t="s">
        <v>516</v>
      </c>
      <c r="E762" s="162" t="s">
        <v>3048</v>
      </c>
    </row>
    <row r="763" spans="1:5" ht="12" customHeight="1" x14ac:dyDescent="0.2">
      <c r="A763" s="162" t="s">
        <v>3018</v>
      </c>
      <c r="B763" s="162" t="s">
        <v>2718</v>
      </c>
      <c r="C763" s="162" t="s">
        <v>1093</v>
      </c>
      <c r="D763" s="162" t="s">
        <v>516</v>
      </c>
      <c r="E763" s="162" t="s">
        <v>3033</v>
      </c>
    </row>
    <row r="764" spans="1:5" ht="12" customHeight="1" x14ac:dyDescent="0.2">
      <c r="A764" s="162" t="s">
        <v>3018</v>
      </c>
      <c r="B764" s="162" t="s">
        <v>2718</v>
      </c>
      <c r="C764" s="162" t="s">
        <v>1093</v>
      </c>
      <c r="D764" s="162" t="s">
        <v>516</v>
      </c>
      <c r="E764" s="162" t="s">
        <v>3035</v>
      </c>
    </row>
    <row r="765" spans="1:5" ht="12" customHeight="1" x14ac:dyDescent="0.2">
      <c r="A765" s="162" t="s">
        <v>3018</v>
      </c>
      <c r="B765" s="162" t="s">
        <v>2718</v>
      </c>
      <c r="C765" s="162" t="s">
        <v>1093</v>
      </c>
      <c r="D765" s="162" t="s">
        <v>516</v>
      </c>
      <c r="E765" s="162" t="s">
        <v>3031</v>
      </c>
    </row>
    <row r="766" spans="1:5" ht="12" customHeight="1" x14ac:dyDescent="0.2">
      <c r="A766" s="162" t="s">
        <v>3018</v>
      </c>
      <c r="B766" s="162" t="s">
        <v>2620</v>
      </c>
      <c r="C766" s="162" t="s">
        <v>127</v>
      </c>
      <c r="D766" s="162" t="s">
        <v>516</v>
      </c>
      <c r="E766" s="162" t="s">
        <v>3028</v>
      </c>
    </row>
    <row r="767" spans="1:5" ht="12" customHeight="1" x14ac:dyDescent="0.2">
      <c r="A767" s="162" t="s">
        <v>3018</v>
      </c>
      <c r="B767" s="162" t="s">
        <v>2620</v>
      </c>
      <c r="C767" s="162" t="s">
        <v>127</v>
      </c>
      <c r="D767" s="162" t="s">
        <v>516</v>
      </c>
      <c r="E767" s="162" t="s">
        <v>3025</v>
      </c>
    </row>
    <row r="768" spans="1:5" ht="12" customHeight="1" x14ac:dyDescent="0.2">
      <c r="A768" s="162" t="s">
        <v>3018</v>
      </c>
      <c r="B768" s="162" t="s">
        <v>2620</v>
      </c>
      <c r="C768" s="162" t="s">
        <v>127</v>
      </c>
      <c r="D768" s="162" t="s">
        <v>516</v>
      </c>
      <c r="E768" s="162" t="s">
        <v>3035</v>
      </c>
    </row>
    <row r="769" spans="1:5" ht="12" customHeight="1" x14ac:dyDescent="0.2">
      <c r="A769" s="162" t="s">
        <v>3018</v>
      </c>
      <c r="B769" s="162" t="s">
        <v>2620</v>
      </c>
      <c r="C769" s="162" t="s">
        <v>127</v>
      </c>
      <c r="D769" s="162" t="s">
        <v>516</v>
      </c>
      <c r="E769" s="162" t="s">
        <v>3031</v>
      </c>
    </row>
    <row r="770" spans="1:5" ht="12" customHeight="1" x14ac:dyDescent="0.2">
      <c r="A770" s="162" t="s">
        <v>3018</v>
      </c>
      <c r="B770" s="162" t="s">
        <v>2910</v>
      </c>
      <c r="C770" s="162" t="s">
        <v>654</v>
      </c>
      <c r="D770" s="162" t="s">
        <v>516</v>
      </c>
      <c r="E770" s="162" t="s">
        <v>3025</v>
      </c>
    </row>
    <row r="771" spans="1:5" ht="12" customHeight="1" x14ac:dyDescent="0.2">
      <c r="A771" s="162" t="s">
        <v>3018</v>
      </c>
      <c r="B771" s="162" t="s">
        <v>2910</v>
      </c>
      <c r="C771" s="162" t="s">
        <v>654</v>
      </c>
      <c r="D771" s="162" t="s">
        <v>516</v>
      </c>
      <c r="E771" s="162" t="s">
        <v>3035</v>
      </c>
    </row>
    <row r="772" spans="1:5" ht="12" customHeight="1" x14ac:dyDescent="0.2">
      <c r="A772" s="162" t="s">
        <v>3018</v>
      </c>
      <c r="B772" s="162" t="s">
        <v>2910</v>
      </c>
      <c r="C772" s="162" t="s">
        <v>654</v>
      </c>
      <c r="D772" s="162" t="s">
        <v>516</v>
      </c>
      <c r="E772" s="162" t="s">
        <v>3031</v>
      </c>
    </row>
    <row r="773" spans="1:5" ht="12" customHeight="1" x14ac:dyDescent="0.2">
      <c r="A773" s="162" t="s">
        <v>3018</v>
      </c>
      <c r="B773" s="162" t="s">
        <v>2621</v>
      </c>
      <c r="C773" s="162" t="s">
        <v>713</v>
      </c>
      <c r="D773" s="162" t="s">
        <v>516</v>
      </c>
      <c r="E773" s="162" t="s">
        <v>3028</v>
      </c>
    </row>
    <row r="774" spans="1:5" ht="12" customHeight="1" x14ac:dyDescent="0.2">
      <c r="A774" s="162" t="s">
        <v>3018</v>
      </c>
      <c r="B774" s="162" t="s">
        <v>2621</v>
      </c>
      <c r="C774" s="162" t="s">
        <v>713</v>
      </c>
      <c r="D774" s="162" t="s">
        <v>516</v>
      </c>
      <c r="E774" s="162" t="s">
        <v>3025</v>
      </c>
    </row>
    <row r="775" spans="1:5" ht="12" customHeight="1" x14ac:dyDescent="0.2">
      <c r="A775" s="162" t="s">
        <v>3018</v>
      </c>
      <c r="B775" s="162" t="s">
        <v>2621</v>
      </c>
      <c r="C775" s="162" t="s">
        <v>713</v>
      </c>
      <c r="D775" s="162" t="s">
        <v>516</v>
      </c>
      <c r="E775" s="162" t="s">
        <v>3035</v>
      </c>
    </row>
    <row r="776" spans="1:5" ht="12" customHeight="1" x14ac:dyDescent="0.2">
      <c r="A776" s="162" t="s">
        <v>3018</v>
      </c>
      <c r="B776" s="162" t="s">
        <v>2621</v>
      </c>
      <c r="C776" s="162" t="s">
        <v>713</v>
      </c>
      <c r="D776" s="162" t="s">
        <v>516</v>
      </c>
      <c r="E776" s="162" t="s">
        <v>3031</v>
      </c>
    </row>
    <row r="777" spans="1:5" ht="12" customHeight="1" x14ac:dyDescent="0.2">
      <c r="A777" s="162" t="s">
        <v>3018</v>
      </c>
      <c r="B777" s="162" t="s">
        <v>2729</v>
      </c>
      <c r="C777" s="162" t="s">
        <v>709</v>
      </c>
      <c r="D777" s="162" t="s">
        <v>516</v>
      </c>
      <c r="E777" s="162" t="s">
        <v>3033</v>
      </c>
    </row>
    <row r="778" spans="1:5" ht="12" customHeight="1" x14ac:dyDescent="0.2">
      <c r="A778" s="162" t="s">
        <v>3018</v>
      </c>
      <c r="B778" s="162" t="s">
        <v>2729</v>
      </c>
      <c r="C778" s="162" t="s">
        <v>709</v>
      </c>
      <c r="D778" s="162" t="s">
        <v>516</v>
      </c>
      <c r="E778" s="162" t="s">
        <v>3035</v>
      </c>
    </row>
    <row r="779" spans="1:5" ht="12" customHeight="1" x14ac:dyDescent="0.2">
      <c r="A779" s="162" t="s">
        <v>3018</v>
      </c>
      <c r="B779" s="162" t="s">
        <v>2729</v>
      </c>
      <c r="C779" s="162" t="s">
        <v>709</v>
      </c>
      <c r="D779" s="162" t="s">
        <v>516</v>
      </c>
      <c r="E779" s="162" t="s">
        <v>3031</v>
      </c>
    </row>
    <row r="780" spans="1:5" ht="12" customHeight="1" x14ac:dyDescent="0.2">
      <c r="A780" s="162" t="s">
        <v>3018</v>
      </c>
      <c r="B780" s="162" t="s">
        <v>2598</v>
      </c>
      <c r="C780" s="162" t="s">
        <v>128</v>
      </c>
      <c r="D780" s="162" t="s">
        <v>516</v>
      </c>
      <c r="E780" s="162" t="s">
        <v>3028</v>
      </c>
    </row>
    <row r="781" spans="1:5" ht="12" customHeight="1" x14ac:dyDescent="0.2">
      <c r="A781" s="162" t="s">
        <v>3018</v>
      </c>
      <c r="B781" s="162" t="s">
        <v>2598</v>
      </c>
      <c r="C781" s="162" t="s">
        <v>128</v>
      </c>
      <c r="D781" s="162" t="s">
        <v>516</v>
      </c>
      <c r="E781" s="162" t="s">
        <v>3025</v>
      </c>
    </row>
    <row r="782" spans="1:5" ht="12" customHeight="1" x14ac:dyDescent="0.2">
      <c r="A782" s="162" t="s">
        <v>3018</v>
      </c>
      <c r="B782" s="162" t="s">
        <v>2598</v>
      </c>
      <c r="C782" s="162" t="s">
        <v>128</v>
      </c>
      <c r="D782" s="162" t="s">
        <v>516</v>
      </c>
      <c r="E782" s="162" t="s">
        <v>3033</v>
      </c>
    </row>
    <row r="783" spans="1:5" ht="12" customHeight="1" x14ac:dyDescent="0.2">
      <c r="A783" s="162" t="s">
        <v>3018</v>
      </c>
      <c r="B783" s="162" t="s">
        <v>2598</v>
      </c>
      <c r="C783" s="162" t="s">
        <v>128</v>
      </c>
      <c r="D783" s="162" t="s">
        <v>516</v>
      </c>
      <c r="E783" s="162" t="s">
        <v>3029</v>
      </c>
    </row>
    <row r="784" spans="1:5" ht="12" customHeight="1" x14ac:dyDescent="0.2">
      <c r="A784" s="162" t="s">
        <v>3018</v>
      </c>
      <c r="B784" s="162" t="s">
        <v>2598</v>
      </c>
      <c r="C784" s="162" t="s">
        <v>128</v>
      </c>
      <c r="D784" s="162" t="s">
        <v>516</v>
      </c>
      <c r="E784" s="162" t="s">
        <v>3035</v>
      </c>
    </row>
    <row r="785" spans="1:5" ht="12" customHeight="1" x14ac:dyDescent="0.2">
      <c r="A785" s="162" t="s">
        <v>3018</v>
      </c>
      <c r="B785" s="162" t="s">
        <v>2598</v>
      </c>
      <c r="C785" s="162" t="s">
        <v>128</v>
      </c>
      <c r="D785" s="162" t="s">
        <v>516</v>
      </c>
      <c r="E785" s="162" t="s">
        <v>3031</v>
      </c>
    </row>
    <row r="786" spans="1:5" ht="12" customHeight="1" x14ac:dyDescent="0.2">
      <c r="A786" s="162" t="s">
        <v>3018</v>
      </c>
      <c r="B786" s="162" t="s">
        <v>2710</v>
      </c>
      <c r="C786" s="162" t="s">
        <v>129</v>
      </c>
      <c r="D786" s="162" t="s">
        <v>516</v>
      </c>
      <c r="E786" s="162" t="s">
        <v>3025</v>
      </c>
    </row>
    <row r="787" spans="1:5" ht="12" customHeight="1" x14ac:dyDescent="0.2">
      <c r="A787" s="162" t="s">
        <v>3018</v>
      </c>
      <c r="B787" s="162" t="s">
        <v>2710</v>
      </c>
      <c r="C787" s="162" t="s">
        <v>129</v>
      </c>
      <c r="D787" s="162" t="s">
        <v>516</v>
      </c>
      <c r="E787" s="162" t="s">
        <v>3033</v>
      </c>
    </row>
    <row r="788" spans="1:5" ht="12" customHeight="1" x14ac:dyDescent="0.2">
      <c r="A788" s="162" t="s">
        <v>3018</v>
      </c>
      <c r="B788" s="162" t="s">
        <v>2710</v>
      </c>
      <c r="C788" s="162" t="s">
        <v>129</v>
      </c>
      <c r="D788" s="162" t="s">
        <v>516</v>
      </c>
      <c r="E788" s="162" t="s">
        <v>3035</v>
      </c>
    </row>
    <row r="789" spans="1:5" ht="12" customHeight="1" x14ac:dyDescent="0.2">
      <c r="A789" s="162" t="s">
        <v>3018</v>
      </c>
      <c r="B789" s="162" t="s">
        <v>2710</v>
      </c>
      <c r="C789" s="162" t="s">
        <v>129</v>
      </c>
      <c r="D789" s="162" t="s">
        <v>516</v>
      </c>
      <c r="E789" s="162" t="s">
        <v>3031</v>
      </c>
    </row>
    <row r="790" spans="1:5" ht="12" customHeight="1" x14ac:dyDescent="0.2">
      <c r="A790" s="162" t="s">
        <v>3018</v>
      </c>
      <c r="B790" s="162" t="s">
        <v>2775</v>
      </c>
      <c r="C790" s="162" t="s">
        <v>707</v>
      </c>
      <c r="D790" s="162" t="s">
        <v>516</v>
      </c>
      <c r="E790" s="162" t="s">
        <v>3025</v>
      </c>
    </row>
    <row r="791" spans="1:5" ht="12" customHeight="1" x14ac:dyDescent="0.2">
      <c r="A791" s="162" t="s">
        <v>3018</v>
      </c>
      <c r="B791" s="162" t="s">
        <v>2775</v>
      </c>
      <c r="C791" s="162" t="s">
        <v>707</v>
      </c>
      <c r="D791" s="162" t="s">
        <v>516</v>
      </c>
      <c r="E791" s="162" t="s">
        <v>3033</v>
      </c>
    </row>
    <row r="792" spans="1:5" ht="12" customHeight="1" x14ac:dyDescent="0.2">
      <c r="A792" s="162" t="s">
        <v>3018</v>
      </c>
      <c r="B792" s="162" t="s">
        <v>2775</v>
      </c>
      <c r="C792" s="162" t="s">
        <v>707</v>
      </c>
      <c r="D792" s="162" t="s">
        <v>516</v>
      </c>
      <c r="E792" s="162" t="s">
        <v>3035</v>
      </c>
    </row>
    <row r="793" spans="1:5" ht="12" customHeight="1" x14ac:dyDescent="0.2">
      <c r="A793" s="162" t="s">
        <v>3018</v>
      </c>
      <c r="B793" s="162" t="s">
        <v>2775</v>
      </c>
      <c r="C793" s="162" t="s">
        <v>707</v>
      </c>
      <c r="D793" s="162" t="s">
        <v>516</v>
      </c>
      <c r="E793" s="162" t="s">
        <v>3031</v>
      </c>
    </row>
    <row r="794" spans="1:5" ht="12" customHeight="1" x14ac:dyDescent="0.2">
      <c r="A794" s="162" t="s">
        <v>3018</v>
      </c>
      <c r="B794" s="162" t="s">
        <v>2737</v>
      </c>
      <c r="C794" s="162" t="s">
        <v>708</v>
      </c>
      <c r="D794" s="162" t="s">
        <v>516</v>
      </c>
      <c r="E794" s="162" t="s">
        <v>3025</v>
      </c>
    </row>
    <row r="795" spans="1:5" ht="12" customHeight="1" x14ac:dyDescent="0.2">
      <c r="A795" s="162" t="s">
        <v>3018</v>
      </c>
      <c r="B795" s="162" t="s">
        <v>2737</v>
      </c>
      <c r="C795" s="162" t="s">
        <v>708</v>
      </c>
      <c r="D795" s="162" t="s">
        <v>516</v>
      </c>
      <c r="E795" s="162" t="s">
        <v>3033</v>
      </c>
    </row>
    <row r="796" spans="1:5" ht="12" customHeight="1" x14ac:dyDescent="0.2">
      <c r="A796" s="162" t="s">
        <v>3018</v>
      </c>
      <c r="B796" s="162" t="s">
        <v>2737</v>
      </c>
      <c r="C796" s="162" t="s">
        <v>708</v>
      </c>
      <c r="D796" s="162" t="s">
        <v>516</v>
      </c>
      <c r="E796" s="162" t="s">
        <v>3035</v>
      </c>
    </row>
    <row r="797" spans="1:5" ht="12" customHeight="1" x14ac:dyDescent="0.2">
      <c r="A797" s="162" t="s">
        <v>3018</v>
      </c>
      <c r="B797" s="162" t="s">
        <v>2737</v>
      </c>
      <c r="C797" s="162" t="s">
        <v>708</v>
      </c>
      <c r="D797" s="162" t="s">
        <v>516</v>
      </c>
      <c r="E797" s="162" t="s">
        <v>3031</v>
      </c>
    </row>
    <row r="798" spans="1:5" ht="12" customHeight="1" x14ac:dyDescent="0.2">
      <c r="A798" s="162" t="s">
        <v>3018</v>
      </c>
      <c r="B798" s="162" t="s">
        <v>2690</v>
      </c>
      <c r="C798" s="162" t="s">
        <v>130</v>
      </c>
      <c r="D798" s="162" t="s">
        <v>516</v>
      </c>
      <c r="E798" s="162" t="s">
        <v>3025</v>
      </c>
    </row>
    <row r="799" spans="1:5" ht="12" customHeight="1" x14ac:dyDescent="0.2">
      <c r="A799" s="162" t="s">
        <v>3018</v>
      </c>
      <c r="B799" s="162" t="s">
        <v>2690</v>
      </c>
      <c r="C799" s="162" t="s">
        <v>130</v>
      </c>
      <c r="D799" s="162" t="s">
        <v>516</v>
      </c>
      <c r="E799" s="162" t="s">
        <v>3033</v>
      </c>
    </row>
    <row r="800" spans="1:5" ht="12" customHeight="1" x14ac:dyDescent="0.2">
      <c r="A800" s="162" t="s">
        <v>3018</v>
      </c>
      <c r="B800" s="162" t="s">
        <v>2690</v>
      </c>
      <c r="C800" s="162" t="s">
        <v>130</v>
      </c>
      <c r="D800" s="162" t="s">
        <v>516</v>
      </c>
      <c r="E800" s="162" t="s">
        <v>3035</v>
      </c>
    </row>
    <row r="801" spans="1:5" ht="12" customHeight="1" x14ac:dyDescent="0.2">
      <c r="A801" s="162" t="s">
        <v>3018</v>
      </c>
      <c r="B801" s="162" t="s">
        <v>2690</v>
      </c>
      <c r="C801" s="162" t="s">
        <v>130</v>
      </c>
      <c r="D801" s="162" t="s">
        <v>516</v>
      </c>
      <c r="E801" s="162" t="s">
        <v>3031</v>
      </c>
    </row>
    <row r="802" spans="1:5" ht="12" customHeight="1" x14ac:dyDescent="0.2">
      <c r="A802" s="162" t="s">
        <v>3018</v>
      </c>
      <c r="B802" s="162" t="s">
        <v>2561</v>
      </c>
      <c r="C802" s="162" t="s">
        <v>131</v>
      </c>
      <c r="D802" s="162" t="s">
        <v>516</v>
      </c>
      <c r="E802" s="162" t="s">
        <v>3028</v>
      </c>
    </row>
    <row r="803" spans="1:5" ht="12" customHeight="1" x14ac:dyDescent="0.2">
      <c r="A803" s="162" t="s">
        <v>3018</v>
      </c>
      <c r="B803" s="162" t="s">
        <v>2561</v>
      </c>
      <c r="C803" s="162" t="s">
        <v>131</v>
      </c>
      <c r="D803" s="162" t="s">
        <v>516</v>
      </c>
      <c r="E803" s="162" t="s">
        <v>3025</v>
      </c>
    </row>
    <row r="804" spans="1:5" ht="12" customHeight="1" x14ac:dyDescent="0.2">
      <c r="A804" s="162" t="s">
        <v>3018</v>
      </c>
      <c r="B804" s="162" t="s">
        <v>2561</v>
      </c>
      <c r="C804" s="162" t="s">
        <v>131</v>
      </c>
      <c r="D804" s="162" t="s">
        <v>516</v>
      </c>
      <c r="E804" s="162" t="s">
        <v>3033</v>
      </c>
    </row>
    <row r="805" spans="1:5" ht="12" customHeight="1" x14ac:dyDescent="0.2">
      <c r="A805" s="162" t="s">
        <v>3018</v>
      </c>
      <c r="B805" s="162" t="s">
        <v>2561</v>
      </c>
      <c r="C805" s="162" t="s">
        <v>131</v>
      </c>
      <c r="D805" s="162" t="s">
        <v>516</v>
      </c>
      <c r="E805" s="162" t="s">
        <v>3029</v>
      </c>
    </row>
    <row r="806" spans="1:5" ht="12" customHeight="1" x14ac:dyDescent="0.2">
      <c r="A806" s="162" t="s">
        <v>3018</v>
      </c>
      <c r="B806" s="162" t="s">
        <v>2561</v>
      </c>
      <c r="C806" s="162" t="s">
        <v>131</v>
      </c>
      <c r="D806" s="162" t="s">
        <v>516</v>
      </c>
      <c r="E806" s="162" t="s">
        <v>3035</v>
      </c>
    </row>
    <row r="807" spans="1:5" ht="12" customHeight="1" x14ac:dyDescent="0.2">
      <c r="A807" s="162" t="s">
        <v>3018</v>
      </c>
      <c r="B807" s="162" t="s">
        <v>2561</v>
      </c>
      <c r="C807" s="162" t="s">
        <v>131</v>
      </c>
      <c r="D807" s="162" t="s">
        <v>516</v>
      </c>
      <c r="E807" s="162" t="s">
        <v>3031</v>
      </c>
    </row>
    <row r="808" spans="1:5" ht="12" customHeight="1" x14ac:dyDescent="0.2">
      <c r="A808" s="162" t="s">
        <v>3018</v>
      </c>
      <c r="B808" s="162" t="s">
        <v>2565</v>
      </c>
      <c r="C808" s="162" t="s">
        <v>1109</v>
      </c>
      <c r="D808" s="162" t="s">
        <v>516</v>
      </c>
      <c r="E808" s="162" t="s">
        <v>3028</v>
      </c>
    </row>
    <row r="809" spans="1:5" ht="12" customHeight="1" x14ac:dyDescent="0.2">
      <c r="A809" s="162" t="s">
        <v>3018</v>
      </c>
      <c r="B809" s="162" t="s">
        <v>2565</v>
      </c>
      <c r="C809" s="162" t="s">
        <v>1109</v>
      </c>
      <c r="D809" s="162" t="s">
        <v>516</v>
      </c>
      <c r="E809" s="162" t="s">
        <v>3025</v>
      </c>
    </row>
    <row r="810" spans="1:5" ht="12" customHeight="1" x14ac:dyDescent="0.2">
      <c r="A810" s="162" t="s">
        <v>3018</v>
      </c>
      <c r="B810" s="162" t="s">
        <v>2565</v>
      </c>
      <c r="C810" s="162" t="s">
        <v>1109</v>
      </c>
      <c r="D810" s="162" t="s">
        <v>516</v>
      </c>
      <c r="E810" s="162" t="s">
        <v>3029</v>
      </c>
    </row>
    <row r="811" spans="1:5" ht="12" customHeight="1" x14ac:dyDescent="0.2">
      <c r="A811" s="162" t="s">
        <v>3018</v>
      </c>
      <c r="B811" s="162" t="s">
        <v>2565</v>
      </c>
      <c r="C811" s="162" t="s">
        <v>1109</v>
      </c>
      <c r="D811" s="162" t="s">
        <v>516</v>
      </c>
      <c r="E811" s="162" t="s">
        <v>3035</v>
      </c>
    </row>
    <row r="812" spans="1:5" ht="12" customHeight="1" x14ac:dyDescent="0.2">
      <c r="A812" s="162" t="s">
        <v>3018</v>
      </c>
      <c r="B812" s="162" t="s">
        <v>2565</v>
      </c>
      <c r="C812" s="162" t="s">
        <v>1109</v>
      </c>
      <c r="D812" s="162" t="s">
        <v>516</v>
      </c>
      <c r="E812" s="162" t="s">
        <v>3030</v>
      </c>
    </row>
    <row r="813" spans="1:5" ht="12" customHeight="1" x14ac:dyDescent="0.2">
      <c r="A813" s="162" t="s">
        <v>3018</v>
      </c>
      <c r="B813" s="162" t="s">
        <v>2565</v>
      </c>
      <c r="C813" s="162" t="s">
        <v>1109</v>
      </c>
      <c r="D813" s="162" t="s">
        <v>516</v>
      </c>
      <c r="E813" s="162" t="s">
        <v>3031</v>
      </c>
    </row>
    <row r="814" spans="1:5" ht="12" customHeight="1" x14ac:dyDescent="0.2">
      <c r="A814" s="162" t="s">
        <v>3018</v>
      </c>
      <c r="B814" s="162" t="s">
        <v>2565</v>
      </c>
      <c r="C814" s="162" t="s">
        <v>1109</v>
      </c>
      <c r="D814" s="162" t="s">
        <v>516</v>
      </c>
      <c r="E814" s="162" t="s">
        <v>3048</v>
      </c>
    </row>
    <row r="815" spans="1:5" ht="12" customHeight="1" x14ac:dyDescent="0.2">
      <c r="A815" s="162" t="s">
        <v>3018</v>
      </c>
      <c r="B815" s="162" t="s">
        <v>2967</v>
      </c>
      <c r="C815" s="162" t="s">
        <v>2983</v>
      </c>
      <c r="D815" s="162" t="s">
        <v>516</v>
      </c>
      <c r="E815" s="162" t="s">
        <v>3028</v>
      </c>
    </row>
    <row r="816" spans="1:5" ht="12" customHeight="1" x14ac:dyDescent="0.2">
      <c r="A816" s="162" t="s">
        <v>3018</v>
      </c>
      <c r="B816" s="162" t="s">
        <v>2967</v>
      </c>
      <c r="C816" s="162" t="s">
        <v>2983</v>
      </c>
      <c r="D816" s="162" t="s">
        <v>516</v>
      </c>
      <c r="E816" s="162" t="s">
        <v>3035</v>
      </c>
    </row>
    <row r="817" spans="1:5" ht="12" customHeight="1" x14ac:dyDescent="0.2">
      <c r="A817" s="162" t="s">
        <v>3018</v>
      </c>
      <c r="B817" s="162" t="s">
        <v>2570</v>
      </c>
      <c r="C817" s="162" t="s">
        <v>263</v>
      </c>
      <c r="D817" s="162" t="s">
        <v>516</v>
      </c>
      <c r="E817" s="162" t="s">
        <v>3028</v>
      </c>
    </row>
    <row r="818" spans="1:5" ht="12" customHeight="1" x14ac:dyDescent="0.2">
      <c r="A818" s="162" t="s">
        <v>3018</v>
      </c>
      <c r="B818" s="162" t="s">
        <v>2570</v>
      </c>
      <c r="C818" s="162" t="s">
        <v>263</v>
      </c>
      <c r="D818" s="162" t="s">
        <v>516</v>
      </c>
      <c r="E818" s="162" t="s">
        <v>3025</v>
      </c>
    </row>
    <row r="819" spans="1:5" ht="12" customHeight="1" x14ac:dyDescent="0.2">
      <c r="A819" s="162" t="s">
        <v>3018</v>
      </c>
      <c r="B819" s="162" t="s">
        <v>2570</v>
      </c>
      <c r="C819" s="162" t="s">
        <v>263</v>
      </c>
      <c r="D819" s="162" t="s">
        <v>516</v>
      </c>
      <c r="E819" s="162" t="s">
        <v>3032</v>
      </c>
    </row>
    <row r="820" spans="1:5" ht="12" customHeight="1" x14ac:dyDescent="0.2">
      <c r="A820" s="162" t="s">
        <v>3018</v>
      </c>
      <c r="B820" s="162" t="s">
        <v>2570</v>
      </c>
      <c r="C820" s="162" t="s">
        <v>263</v>
      </c>
      <c r="D820" s="162" t="s">
        <v>516</v>
      </c>
      <c r="E820" s="162" t="s">
        <v>3035</v>
      </c>
    </row>
    <row r="821" spans="1:5" ht="12" customHeight="1" x14ac:dyDescent="0.2">
      <c r="A821" s="162" t="s">
        <v>3018</v>
      </c>
      <c r="B821" s="162" t="s">
        <v>2570</v>
      </c>
      <c r="C821" s="162" t="s">
        <v>263</v>
      </c>
      <c r="D821" s="162" t="s">
        <v>516</v>
      </c>
      <c r="E821" s="162" t="s">
        <v>3030</v>
      </c>
    </row>
    <row r="822" spans="1:5" ht="12" customHeight="1" x14ac:dyDescent="0.2">
      <c r="A822" s="162" t="s">
        <v>3018</v>
      </c>
      <c r="B822" s="162" t="s">
        <v>2570</v>
      </c>
      <c r="C822" s="162" t="s">
        <v>263</v>
      </c>
      <c r="D822" s="162" t="s">
        <v>516</v>
      </c>
      <c r="E822" s="162" t="s">
        <v>3031</v>
      </c>
    </row>
    <row r="823" spans="1:5" ht="12" customHeight="1" x14ac:dyDescent="0.2">
      <c r="A823" s="162" t="s">
        <v>3018</v>
      </c>
      <c r="B823" s="162" t="s">
        <v>2570</v>
      </c>
      <c r="C823" s="162" t="s">
        <v>263</v>
      </c>
      <c r="D823" s="162" t="s">
        <v>516</v>
      </c>
      <c r="E823" s="162" t="s">
        <v>3034</v>
      </c>
    </row>
    <row r="824" spans="1:5" ht="12" customHeight="1" x14ac:dyDescent="0.2">
      <c r="A824" s="162" t="s">
        <v>3018</v>
      </c>
      <c r="B824" s="162" t="s">
        <v>2570</v>
      </c>
      <c r="C824" s="162" t="s">
        <v>263</v>
      </c>
      <c r="D824" s="162" t="s">
        <v>516</v>
      </c>
      <c r="E824" s="162" t="s">
        <v>3048</v>
      </c>
    </row>
    <row r="825" spans="1:5" ht="12" customHeight="1" x14ac:dyDescent="0.2">
      <c r="A825" s="162" t="s">
        <v>3018</v>
      </c>
      <c r="B825" s="162" t="s">
        <v>2302</v>
      </c>
      <c r="C825" s="162" t="s">
        <v>2125</v>
      </c>
      <c r="D825" s="162" t="s">
        <v>516</v>
      </c>
      <c r="E825" s="162" t="s">
        <v>3028</v>
      </c>
    </row>
    <row r="826" spans="1:5" ht="12" customHeight="1" x14ac:dyDescent="0.2">
      <c r="A826" s="162" t="s">
        <v>3018</v>
      </c>
      <c r="B826" s="162" t="s">
        <v>2302</v>
      </c>
      <c r="C826" s="162" t="s">
        <v>2125</v>
      </c>
      <c r="D826" s="162" t="s">
        <v>516</v>
      </c>
      <c r="E826" s="162" t="s">
        <v>3035</v>
      </c>
    </row>
    <row r="827" spans="1:5" ht="12" customHeight="1" x14ac:dyDescent="0.2">
      <c r="A827" s="162" t="s">
        <v>3018</v>
      </c>
      <c r="B827" s="162" t="s">
        <v>2302</v>
      </c>
      <c r="C827" s="162" t="s">
        <v>2125</v>
      </c>
      <c r="D827" s="162" t="s">
        <v>516</v>
      </c>
      <c r="E827" s="162" t="s">
        <v>3030</v>
      </c>
    </row>
    <row r="828" spans="1:5" ht="12" customHeight="1" x14ac:dyDescent="0.2">
      <c r="A828" s="162" t="s">
        <v>3018</v>
      </c>
      <c r="B828" s="162" t="s">
        <v>2744</v>
      </c>
      <c r="C828" s="162" t="s">
        <v>261</v>
      </c>
      <c r="D828" s="162" t="s">
        <v>516</v>
      </c>
      <c r="E828" s="162" t="s">
        <v>3028</v>
      </c>
    </row>
    <row r="829" spans="1:5" ht="12" customHeight="1" x14ac:dyDescent="0.2">
      <c r="A829" s="162" t="s">
        <v>3018</v>
      </c>
      <c r="B829" s="162" t="s">
        <v>2744</v>
      </c>
      <c r="C829" s="162" t="s">
        <v>261</v>
      </c>
      <c r="D829" s="162" t="s">
        <v>516</v>
      </c>
      <c r="E829" s="162" t="s">
        <v>3025</v>
      </c>
    </row>
    <row r="830" spans="1:5" ht="12" customHeight="1" x14ac:dyDescent="0.2">
      <c r="A830" s="162" t="s">
        <v>3018</v>
      </c>
      <c r="B830" s="162" t="s">
        <v>2744</v>
      </c>
      <c r="C830" s="162" t="s">
        <v>261</v>
      </c>
      <c r="D830" s="162" t="s">
        <v>516</v>
      </c>
      <c r="E830" s="162" t="s">
        <v>3035</v>
      </c>
    </row>
    <row r="831" spans="1:5" ht="12" customHeight="1" x14ac:dyDescent="0.2">
      <c r="A831" s="162" t="s">
        <v>3018</v>
      </c>
      <c r="B831" s="162" t="s">
        <v>2744</v>
      </c>
      <c r="C831" s="162" t="s">
        <v>261</v>
      </c>
      <c r="D831" s="162" t="s">
        <v>516</v>
      </c>
      <c r="E831" s="162" t="s">
        <v>3031</v>
      </c>
    </row>
    <row r="832" spans="1:5" ht="12" customHeight="1" x14ac:dyDescent="0.2">
      <c r="A832" s="162" t="s">
        <v>3018</v>
      </c>
      <c r="B832" s="162" t="s">
        <v>2744</v>
      </c>
      <c r="C832" s="162" t="s">
        <v>261</v>
      </c>
      <c r="D832" s="162" t="s">
        <v>516</v>
      </c>
      <c r="E832" s="162" t="s">
        <v>3034</v>
      </c>
    </row>
    <row r="833" spans="1:5" ht="12" customHeight="1" x14ac:dyDescent="0.2">
      <c r="A833" s="162" t="s">
        <v>3018</v>
      </c>
      <c r="B833" s="162" t="s">
        <v>2580</v>
      </c>
      <c r="C833" s="162" t="s">
        <v>262</v>
      </c>
      <c r="D833" s="162" t="s">
        <v>516</v>
      </c>
      <c r="E833" s="162" t="s">
        <v>3028</v>
      </c>
    </row>
    <row r="834" spans="1:5" ht="12" customHeight="1" x14ac:dyDescent="0.2">
      <c r="A834" s="162" t="s">
        <v>3018</v>
      </c>
      <c r="B834" s="162" t="s">
        <v>2580</v>
      </c>
      <c r="C834" s="162" t="s">
        <v>262</v>
      </c>
      <c r="D834" s="162" t="s">
        <v>516</v>
      </c>
      <c r="E834" s="162" t="s">
        <v>3025</v>
      </c>
    </row>
    <row r="835" spans="1:5" ht="12" customHeight="1" x14ac:dyDescent="0.2">
      <c r="A835" s="162" t="s">
        <v>3018</v>
      </c>
      <c r="B835" s="162" t="s">
        <v>2580</v>
      </c>
      <c r="C835" s="162" t="s">
        <v>262</v>
      </c>
      <c r="D835" s="162" t="s">
        <v>516</v>
      </c>
      <c r="E835" s="162" t="s">
        <v>3035</v>
      </c>
    </row>
    <row r="836" spans="1:5" ht="12" customHeight="1" x14ac:dyDescent="0.2">
      <c r="A836" s="162" t="s">
        <v>3018</v>
      </c>
      <c r="B836" s="162" t="s">
        <v>2580</v>
      </c>
      <c r="C836" s="162" t="s">
        <v>262</v>
      </c>
      <c r="D836" s="162" t="s">
        <v>516</v>
      </c>
      <c r="E836" s="162" t="s">
        <v>3031</v>
      </c>
    </row>
    <row r="837" spans="1:5" ht="12" customHeight="1" x14ac:dyDescent="0.2">
      <c r="A837" s="162" t="s">
        <v>3018</v>
      </c>
      <c r="B837" s="162" t="s">
        <v>2580</v>
      </c>
      <c r="C837" s="162" t="s">
        <v>262</v>
      </c>
      <c r="D837" s="162" t="s">
        <v>516</v>
      </c>
      <c r="E837" s="162" t="s">
        <v>3048</v>
      </c>
    </row>
    <row r="838" spans="1:5" ht="12" customHeight="1" x14ac:dyDescent="0.2">
      <c r="A838" s="162" t="s">
        <v>3018</v>
      </c>
      <c r="B838" s="162" t="s">
        <v>2900</v>
      </c>
      <c r="C838" s="162" t="s">
        <v>655</v>
      </c>
      <c r="D838" s="162" t="s">
        <v>516</v>
      </c>
      <c r="E838" s="162" t="s">
        <v>3028</v>
      </c>
    </row>
    <row r="839" spans="1:5" ht="12" customHeight="1" x14ac:dyDescent="0.2">
      <c r="A839" s="162" t="s">
        <v>3018</v>
      </c>
      <c r="B839" s="162" t="s">
        <v>2900</v>
      </c>
      <c r="C839" s="162" t="s">
        <v>655</v>
      </c>
      <c r="D839" s="162" t="s">
        <v>516</v>
      </c>
      <c r="E839" s="162" t="s">
        <v>3025</v>
      </c>
    </row>
    <row r="840" spans="1:5" ht="12" customHeight="1" x14ac:dyDescent="0.2">
      <c r="A840" s="162" t="s">
        <v>3018</v>
      </c>
      <c r="B840" s="162" t="s">
        <v>2900</v>
      </c>
      <c r="C840" s="162" t="s">
        <v>655</v>
      </c>
      <c r="D840" s="162" t="s">
        <v>516</v>
      </c>
      <c r="E840" s="162" t="s">
        <v>3035</v>
      </c>
    </row>
    <row r="841" spans="1:5" ht="12" customHeight="1" x14ac:dyDescent="0.2">
      <c r="A841" s="162" t="s">
        <v>3018</v>
      </c>
      <c r="B841" s="162" t="s">
        <v>2900</v>
      </c>
      <c r="C841" s="162" t="s">
        <v>655</v>
      </c>
      <c r="D841" s="162" t="s">
        <v>516</v>
      </c>
      <c r="E841" s="162" t="s">
        <v>3031</v>
      </c>
    </row>
    <row r="842" spans="1:5" ht="12" customHeight="1" x14ac:dyDescent="0.2">
      <c r="A842" s="162" t="s">
        <v>3018</v>
      </c>
      <c r="B842" s="162" t="s">
        <v>2260</v>
      </c>
      <c r="C842" s="162" t="s">
        <v>1899</v>
      </c>
      <c r="D842" s="162" t="s">
        <v>516</v>
      </c>
      <c r="E842" s="162" t="s">
        <v>3035</v>
      </c>
    </row>
    <row r="843" spans="1:5" ht="12" customHeight="1" x14ac:dyDescent="0.2">
      <c r="A843" s="162" t="s">
        <v>3018</v>
      </c>
      <c r="B843" s="162" t="s">
        <v>2260</v>
      </c>
      <c r="C843" s="162" t="s">
        <v>1899</v>
      </c>
      <c r="D843" s="162" t="s">
        <v>516</v>
      </c>
      <c r="E843" s="162" t="s">
        <v>3031</v>
      </c>
    </row>
    <row r="844" spans="1:5" ht="12" customHeight="1" x14ac:dyDescent="0.2">
      <c r="A844" s="162" t="s">
        <v>3018</v>
      </c>
      <c r="B844" s="162" t="s">
        <v>2665</v>
      </c>
      <c r="C844" s="162" t="s">
        <v>712</v>
      </c>
      <c r="D844" s="162" t="s">
        <v>516</v>
      </c>
      <c r="E844" s="162" t="s">
        <v>3025</v>
      </c>
    </row>
    <row r="845" spans="1:5" ht="12" customHeight="1" x14ac:dyDescent="0.2">
      <c r="A845" s="162" t="s">
        <v>3018</v>
      </c>
      <c r="B845" s="162" t="s">
        <v>2665</v>
      </c>
      <c r="C845" s="162" t="s">
        <v>712</v>
      </c>
      <c r="D845" s="162" t="s">
        <v>516</v>
      </c>
      <c r="E845" s="162" t="s">
        <v>3033</v>
      </c>
    </row>
    <row r="846" spans="1:5" ht="12" customHeight="1" x14ac:dyDescent="0.2">
      <c r="A846" s="162" t="s">
        <v>3018</v>
      </c>
      <c r="B846" s="162" t="s">
        <v>2665</v>
      </c>
      <c r="C846" s="162" t="s">
        <v>712</v>
      </c>
      <c r="D846" s="162" t="s">
        <v>516</v>
      </c>
      <c r="E846" s="162" t="s">
        <v>3035</v>
      </c>
    </row>
    <row r="847" spans="1:5" ht="12" customHeight="1" x14ac:dyDescent="0.2">
      <c r="A847" s="162" t="s">
        <v>3018</v>
      </c>
      <c r="B847" s="162" t="s">
        <v>2665</v>
      </c>
      <c r="C847" s="162" t="s">
        <v>712</v>
      </c>
      <c r="D847" s="162" t="s">
        <v>516</v>
      </c>
      <c r="E847" s="162" t="s">
        <v>3031</v>
      </c>
    </row>
    <row r="848" spans="1:5" ht="12" customHeight="1" x14ac:dyDescent="0.2">
      <c r="A848" s="162" t="s">
        <v>3018</v>
      </c>
      <c r="B848" s="162" t="s">
        <v>2656</v>
      </c>
      <c r="C848" s="162" t="s">
        <v>121</v>
      </c>
      <c r="D848" s="162" t="s">
        <v>516</v>
      </c>
      <c r="E848" s="162" t="s">
        <v>3025</v>
      </c>
    </row>
    <row r="849" spans="1:5" ht="12" customHeight="1" x14ac:dyDescent="0.2">
      <c r="A849" s="162" t="s">
        <v>3018</v>
      </c>
      <c r="B849" s="162" t="s">
        <v>2656</v>
      </c>
      <c r="C849" s="162" t="s">
        <v>121</v>
      </c>
      <c r="D849" s="162" t="s">
        <v>516</v>
      </c>
      <c r="E849" s="162" t="s">
        <v>3033</v>
      </c>
    </row>
    <row r="850" spans="1:5" ht="12" customHeight="1" x14ac:dyDescent="0.2">
      <c r="A850" s="162" t="s">
        <v>3018</v>
      </c>
      <c r="B850" s="162" t="s">
        <v>2656</v>
      </c>
      <c r="C850" s="162" t="s">
        <v>121</v>
      </c>
      <c r="D850" s="162" t="s">
        <v>516</v>
      </c>
      <c r="E850" s="162" t="s">
        <v>3035</v>
      </c>
    </row>
    <row r="851" spans="1:5" ht="12" customHeight="1" x14ac:dyDescent="0.2">
      <c r="A851" s="162" t="s">
        <v>3018</v>
      </c>
      <c r="B851" s="162" t="s">
        <v>2656</v>
      </c>
      <c r="C851" s="162" t="s">
        <v>121</v>
      </c>
      <c r="D851" s="162" t="s">
        <v>516</v>
      </c>
      <c r="E851" s="162" t="s">
        <v>3031</v>
      </c>
    </row>
    <row r="852" spans="1:5" ht="12" customHeight="1" x14ac:dyDescent="0.2">
      <c r="A852" s="162" t="s">
        <v>3018</v>
      </c>
      <c r="B852" s="162" t="s">
        <v>2581</v>
      </c>
      <c r="C852" s="162" t="s">
        <v>264</v>
      </c>
      <c r="D852" s="162" t="s">
        <v>516</v>
      </c>
      <c r="E852" s="162" t="s">
        <v>3028</v>
      </c>
    </row>
    <row r="853" spans="1:5" ht="12" customHeight="1" x14ac:dyDescent="0.2">
      <c r="A853" s="162" t="s">
        <v>3018</v>
      </c>
      <c r="B853" s="162" t="s">
        <v>2581</v>
      </c>
      <c r="C853" s="162" t="s">
        <v>264</v>
      </c>
      <c r="D853" s="162" t="s">
        <v>516</v>
      </c>
      <c r="E853" s="162" t="s">
        <v>3025</v>
      </c>
    </row>
    <row r="854" spans="1:5" ht="12" customHeight="1" x14ac:dyDescent="0.2">
      <c r="A854" s="162" t="s">
        <v>3018</v>
      </c>
      <c r="B854" s="162" t="s">
        <v>2581</v>
      </c>
      <c r="C854" s="162" t="s">
        <v>264</v>
      </c>
      <c r="D854" s="162" t="s">
        <v>516</v>
      </c>
      <c r="E854" s="162" t="s">
        <v>3029</v>
      </c>
    </row>
    <row r="855" spans="1:5" ht="12" customHeight="1" x14ac:dyDescent="0.2">
      <c r="A855" s="162" t="s">
        <v>3018</v>
      </c>
      <c r="B855" s="162" t="s">
        <v>2581</v>
      </c>
      <c r="C855" s="162" t="s">
        <v>264</v>
      </c>
      <c r="D855" s="162" t="s">
        <v>516</v>
      </c>
      <c r="E855" s="162" t="s">
        <v>3035</v>
      </c>
    </row>
    <row r="856" spans="1:5" ht="12" customHeight="1" x14ac:dyDescent="0.2">
      <c r="A856" s="162" t="s">
        <v>3018</v>
      </c>
      <c r="B856" s="162" t="s">
        <v>2581</v>
      </c>
      <c r="C856" s="162" t="s">
        <v>264</v>
      </c>
      <c r="D856" s="162" t="s">
        <v>516</v>
      </c>
      <c r="E856" s="162" t="s">
        <v>3031</v>
      </c>
    </row>
    <row r="857" spans="1:5" ht="12" customHeight="1" x14ac:dyDescent="0.2">
      <c r="A857" s="162" t="s">
        <v>3018</v>
      </c>
      <c r="B857" s="162" t="s">
        <v>1966</v>
      </c>
      <c r="C857" s="162" t="s">
        <v>1095</v>
      </c>
      <c r="D857" s="162" t="s">
        <v>516</v>
      </c>
      <c r="E857" s="162" t="s">
        <v>3028</v>
      </c>
    </row>
    <row r="858" spans="1:5" ht="12" customHeight="1" x14ac:dyDescent="0.2">
      <c r="A858" s="162" t="s">
        <v>3018</v>
      </c>
      <c r="B858" s="162" t="s">
        <v>1966</v>
      </c>
      <c r="C858" s="162" t="s">
        <v>1095</v>
      </c>
      <c r="D858" s="162" t="s">
        <v>516</v>
      </c>
      <c r="E858" s="162" t="s">
        <v>3029</v>
      </c>
    </row>
    <row r="859" spans="1:5" ht="12" customHeight="1" x14ac:dyDescent="0.2">
      <c r="A859" s="162" t="s">
        <v>3018</v>
      </c>
      <c r="B859" s="162" t="s">
        <v>1966</v>
      </c>
      <c r="C859" s="162" t="s">
        <v>1095</v>
      </c>
      <c r="D859" s="162" t="s">
        <v>516</v>
      </c>
      <c r="E859" s="162" t="s">
        <v>3035</v>
      </c>
    </row>
    <row r="860" spans="1:5" ht="12" customHeight="1" x14ac:dyDescent="0.2">
      <c r="A860" s="162" t="s">
        <v>3018</v>
      </c>
      <c r="B860" s="162" t="s">
        <v>1966</v>
      </c>
      <c r="C860" s="162" t="s">
        <v>1095</v>
      </c>
      <c r="D860" s="162" t="s">
        <v>516</v>
      </c>
      <c r="E860" s="162" t="s">
        <v>3031</v>
      </c>
    </row>
    <row r="861" spans="1:5" ht="12" customHeight="1" x14ac:dyDescent="0.2">
      <c r="A861" s="162" t="s">
        <v>3018</v>
      </c>
      <c r="B861" s="162" t="s">
        <v>2653</v>
      </c>
      <c r="C861" s="162" t="s">
        <v>265</v>
      </c>
      <c r="D861" s="162" t="s">
        <v>516</v>
      </c>
      <c r="E861" s="162" t="s">
        <v>3028</v>
      </c>
    </row>
    <row r="862" spans="1:5" ht="12" customHeight="1" x14ac:dyDescent="0.2">
      <c r="A862" s="162" t="s">
        <v>3018</v>
      </c>
      <c r="B862" s="162" t="s">
        <v>2653</v>
      </c>
      <c r="C862" s="162" t="s">
        <v>265</v>
      </c>
      <c r="D862" s="162" t="s">
        <v>516</v>
      </c>
      <c r="E862" s="162" t="s">
        <v>3025</v>
      </c>
    </row>
    <row r="863" spans="1:5" ht="12" customHeight="1" x14ac:dyDescent="0.2">
      <c r="A863" s="162" t="s">
        <v>3018</v>
      </c>
      <c r="B863" s="162" t="s">
        <v>2653</v>
      </c>
      <c r="C863" s="162" t="s">
        <v>265</v>
      </c>
      <c r="D863" s="162" t="s">
        <v>516</v>
      </c>
      <c r="E863" s="162" t="s">
        <v>3035</v>
      </c>
    </row>
    <row r="864" spans="1:5" ht="12" customHeight="1" x14ac:dyDescent="0.2">
      <c r="A864" s="162" t="s">
        <v>3018</v>
      </c>
      <c r="B864" s="162" t="s">
        <v>2653</v>
      </c>
      <c r="C864" s="162" t="s">
        <v>265</v>
      </c>
      <c r="D864" s="162" t="s">
        <v>516</v>
      </c>
      <c r="E864" s="162" t="s">
        <v>3031</v>
      </c>
    </row>
    <row r="865" spans="1:5" ht="12" customHeight="1" x14ac:dyDescent="0.2">
      <c r="A865" s="162" t="s">
        <v>3018</v>
      </c>
      <c r="B865" s="162" t="s">
        <v>2726</v>
      </c>
      <c r="C865" s="162" t="s">
        <v>710</v>
      </c>
      <c r="D865" s="162" t="s">
        <v>516</v>
      </c>
      <c r="E865" s="162" t="s">
        <v>3028</v>
      </c>
    </row>
    <row r="866" spans="1:5" ht="12" customHeight="1" x14ac:dyDescent="0.2">
      <c r="A866" s="162" t="s">
        <v>3018</v>
      </c>
      <c r="B866" s="162" t="s">
        <v>2726</v>
      </c>
      <c r="C866" s="162" t="s">
        <v>710</v>
      </c>
      <c r="D866" s="162" t="s">
        <v>516</v>
      </c>
      <c r="E866" s="162" t="s">
        <v>3035</v>
      </c>
    </row>
    <row r="867" spans="1:5" ht="12" customHeight="1" x14ac:dyDescent="0.2">
      <c r="A867" s="162" t="s">
        <v>3018</v>
      </c>
      <c r="B867" s="162" t="s">
        <v>2726</v>
      </c>
      <c r="C867" s="162" t="s">
        <v>710</v>
      </c>
      <c r="D867" s="162" t="s">
        <v>516</v>
      </c>
      <c r="E867" s="162" t="s">
        <v>3031</v>
      </c>
    </row>
    <row r="868" spans="1:5" ht="12" customHeight="1" x14ac:dyDescent="0.2">
      <c r="A868" s="162" t="s">
        <v>3018</v>
      </c>
      <c r="B868" s="162" t="s">
        <v>2625</v>
      </c>
      <c r="C868" s="162" t="s">
        <v>656</v>
      </c>
      <c r="D868" s="162" t="s">
        <v>516</v>
      </c>
      <c r="E868" s="162" t="s">
        <v>3028</v>
      </c>
    </row>
    <row r="869" spans="1:5" ht="12" customHeight="1" x14ac:dyDescent="0.2">
      <c r="A869" s="162" t="s">
        <v>3018</v>
      </c>
      <c r="B869" s="162" t="s">
        <v>2625</v>
      </c>
      <c r="C869" s="162" t="s">
        <v>656</v>
      </c>
      <c r="D869" s="162" t="s">
        <v>516</v>
      </c>
      <c r="E869" s="162" t="s">
        <v>3025</v>
      </c>
    </row>
    <row r="870" spans="1:5" ht="12" customHeight="1" x14ac:dyDescent="0.2">
      <c r="A870" s="162" t="s">
        <v>3018</v>
      </c>
      <c r="B870" s="162" t="s">
        <v>2625</v>
      </c>
      <c r="C870" s="162" t="s">
        <v>656</v>
      </c>
      <c r="D870" s="162" t="s">
        <v>516</v>
      </c>
      <c r="E870" s="162" t="s">
        <v>3035</v>
      </c>
    </row>
    <row r="871" spans="1:5" ht="12" customHeight="1" x14ac:dyDescent="0.2">
      <c r="A871" s="162" t="s">
        <v>3018</v>
      </c>
      <c r="B871" s="162" t="s">
        <v>2625</v>
      </c>
      <c r="C871" s="162" t="s">
        <v>656</v>
      </c>
      <c r="D871" s="162" t="s">
        <v>516</v>
      </c>
      <c r="E871" s="162" t="s">
        <v>3031</v>
      </c>
    </row>
    <row r="872" spans="1:5" ht="12" customHeight="1" x14ac:dyDescent="0.2">
      <c r="A872" s="162" t="s">
        <v>3018</v>
      </c>
      <c r="B872" s="162" t="s">
        <v>2686</v>
      </c>
      <c r="C872" s="162" t="s">
        <v>1342</v>
      </c>
      <c r="D872" s="162" t="s">
        <v>516</v>
      </c>
      <c r="E872" s="162" t="s">
        <v>3028</v>
      </c>
    </row>
    <row r="873" spans="1:5" ht="12" customHeight="1" x14ac:dyDescent="0.2">
      <c r="A873" s="162" t="s">
        <v>3018</v>
      </c>
      <c r="B873" s="162" t="s">
        <v>2686</v>
      </c>
      <c r="C873" s="162" t="s">
        <v>1342</v>
      </c>
      <c r="D873" s="162" t="s">
        <v>516</v>
      </c>
      <c r="E873" s="162" t="s">
        <v>3025</v>
      </c>
    </row>
    <row r="874" spans="1:5" ht="12" customHeight="1" x14ac:dyDescent="0.2">
      <c r="A874" s="162" t="s">
        <v>3018</v>
      </c>
      <c r="B874" s="162" t="s">
        <v>2686</v>
      </c>
      <c r="C874" s="162" t="s">
        <v>1342</v>
      </c>
      <c r="D874" s="162" t="s">
        <v>516</v>
      </c>
      <c r="E874" s="162" t="s">
        <v>3035</v>
      </c>
    </row>
    <row r="875" spans="1:5" ht="12" customHeight="1" x14ac:dyDescent="0.2">
      <c r="A875" s="162" t="s">
        <v>3018</v>
      </c>
      <c r="B875" s="162" t="s">
        <v>2686</v>
      </c>
      <c r="C875" s="162" t="s">
        <v>1342</v>
      </c>
      <c r="D875" s="162" t="s">
        <v>516</v>
      </c>
      <c r="E875" s="162" t="s">
        <v>3031</v>
      </c>
    </row>
    <row r="876" spans="1:5" ht="12" customHeight="1" x14ac:dyDescent="0.2">
      <c r="A876" s="162" t="s">
        <v>3018</v>
      </c>
      <c r="B876" s="162" t="s">
        <v>2634</v>
      </c>
      <c r="C876" s="162" t="s">
        <v>1495</v>
      </c>
      <c r="D876" s="162" t="s">
        <v>516</v>
      </c>
      <c r="E876" s="162" t="s">
        <v>3028</v>
      </c>
    </row>
    <row r="877" spans="1:5" ht="12" customHeight="1" x14ac:dyDescent="0.2">
      <c r="A877" s="162" t="s">
        <v>3018</v>
      </c>
      <c r="B877" s="162" t="s">
        <v>2634</v>
      </c>
      <c r="C877" s="162" t="s">
        <v>1495</v>
      </c>
      <c r="D877" s="162" t="s">
        <v>516</v>
      </c>
      <c r="E877" s="162" t="s">
        <v>3029</v>
      </c>
    </row>
    <row r="878" spans="1:5" ht="12" customHeight="1" x14ac:dyDescent="0.2">
      <c r="A878" s="162" t="s">
        <v>3018</v>
      </c>
      <c r="B878" s="162" t="s">
        <v>2634</v>
      </c>
      <c r="C878" s="162" t="s">
        <v>1495</v>
      </c>
      <c r="D878" s="162" t="s">
        <v>516</v>
      </c>
      <c r="E878" s="162" t="s">
        <v>3035</v>
      </c>
    </row>
    <row r="879" spans="1:5" ht="12" customHeight="1" x14ac:dyDescent="0.2">
      <c r="A879" s="162" t="s">
        <v>3018</v>
      </c>
      <c r="B879" s="162" t="s">
        <v>2634</v>
      </c>
      <c r="C879" s="162" t="s">
        <v>1495</v>
      </c>
      <c r="D879" s="162" t="s">
        <v>516</v>
      </c>
      <c r="E879" s="162" t="s">
        <v>3031</v>
      </c>
    </row>
    <row r="880" spans="1:5" ht="12" customHeight="1" x14ac:dyDescent="0.2">
      <c r="A880" s="162" t="s">
        <v>3018</v>
      </c>
      <c r="B880" s="162" t="s">
        <v>2685</v>
      </c>
      <c r="C880" s="162" t="s">
        <v>419</v>
      </c>
      <c r="D880" s="162" t="s">
        <v>516</v>
      </c>
      <c r="E880" s="162" t="s">
        <v>3028</v>
      </c>
    </row>
    <row r="881" spans="1:5" ht="12" customHeight="1" x14ac:dyDescent="0.2">
      <c r="A881" s="162" t="s">
        <v>3018</v>
      </c>
      <c r="B881" s="162" t="s">
        <v>2685</v>
      </c>
      <c r="C881" s="162" t="s">
        <v>419</v>
      </c>
      <c r="D881" s="162" t="s">
        <v>516</v>
      </c>
      <c r="E881" s="162" t="s">
        <v>3025</v>
      </c>
    </row>
    <row r="882" spans="1:5" ht="12" customHeight="1" x14ac:dyDescent="0.2">
      <c r="A882" s="162" t="s">
        <v>3018</v>
      </c>
      <c r="B882" s="162" t="s">
        <v>2685</v>
      </c>
      <c r="C882" s="162" t="s">
        <v>419</v>
      </c>
      <c r="D882" s="162" t="s">
        <v>516</v>
      </c>
      <c r="E882" s="162" t="s">
        <v>3035</v>
      </c>
    </row>
    <row r="883" spans="1:5" ht="12" customHeight="1" x14ac:dyDescent="0.2">
      <c r="A883" s="162" t="s">
        <v>3018</v>
      </c>
      <c r="B883" s="162" t="s">
        <v>2685</v>
      </c>
      <c r="C883" s="162" t="s">
        <v>419</v>
      </c>
      <c r="D883" s="162" t="s">
        <v>516</v>
      </c>
      <c r="E883" s="162" t="s">
        <v>3031</v>
      </c>
    </row>
    <row r="884" spans="1:5" ht="12" customHeight="1" x14ac:dyDescent="0.2">
      <c r="A884" s="162" t="s">
        <v>3018</v>
      </c>
      <c r="B884" s="162" t="s">
        <v>2713</v>
      </c>
      <c r="C884" s="162" t="s">
        <v>1094</v>
      </c>
      <c r="D884" s="162" t="s">
        <v>516</v>
      </c>
      <c r="E884" s="162" t="s">
        <v>3033</v>
      </c>
    </row>
    <row r="885" spans="1:5" ht="12" customHeight="1" x14ac:dyDescent="0.2">
      <c r="A885" s="162" t="s">
        <v>3018</v>
      </c>
      <c r="B885" s="162" t="s">
        <v>2713</v>
      </c>
      <c r="C885" s="162" t="s">
        <v>1094</v>
      </c>
      <c r="D885" s="162" t="s">
        <v>516</v>
      </c>
      <c r="E885" s="162" t="s">
        <v>3035</v>
      </c>
    </row>
    <row r="886" spans="1:5" ht="12" customHeight="1" x14ac:dyDescent="0.2">
      <c r="A886" s="162" t="s">
        <v>3018</v>
      </c>
      <c r="B886" s="162" t="s">
        <v>2713</v>
      </c>
      <c r="C886" s="162" t="s">
        <v>1094</v>
      </c>
      <c r="D886" s="162" t="s">
        <v>516</v>
      </c>
      <c r="E886" s="162" t="s">
        <v>3031</v>
      </c>
    </row>
    <row r="887" spans="1:5" ht="12" customHeight="1" x14ac:dyDescent="0.2">
      <c r="A887" s="162" t="s">
        <v>3018</v>
      </c>
      <c r="B887" s="162" t="s">
        <v>2781</v>
      </c>
      <c r="C887" s="162" t="s">
        <v>258</v>
      </c>
      <c r="D887" s="162" t="s">
        <v>516</v>
      </c>
      <c r="E887" s="162" t="s">
        <v>3028</v>
      </c>
    </row>
    <row r="888" spans="1:5" ht="12" customHeight="1" x14ac:dyDescent="0.2">
      <c r="A888" s="162" t="s">
        <v>3018</v>
      </c>
      <c r="B888" s="162" t="s">
        <v>2781</v>
      </c>
      <c r="C888" s="162" t="s">
        <v>258</v>
      </c>
      <c r="D888" s="162" t="s">
        <v>516</v>
      </c>
      <c r="E888" s="162" t="s">
        <v>3035</v>
      </c>
    </row>
    <row r="889" spans="1:5" ht="12" customHeight="1" x14ac:dyDescent="0.2">
      <c r="A889" s="162" t="s">
        <v>3018</v>
      </c>
      <c r="B889" s="162" t="s">
        <v>2781</v>
      </c>
      <c r="C889" s="162" t="s">
        <v>258</v>
      </c>
      <c r="D889" s="162" t="s">
        <v>516</v>
      </c>
      <c r="E889" s="162" t="s">
        <v>3031</v>
      </c>
    </row>
    <row r="890" spans="1:5" ht="12" customHeight="1" x14ac:dyDescent="0.2">
      <c r="A890" s="162" t="s">
        <v>3018</v>
      </c>
      <c r="B890" s="162" t="s">
        <v>2659</v>
      </c>
      <c r="C890" s="162" t="s">
        <v>1092</v>
      </c>
      <c r="D890" s="162" t="s">
        <v>516</v>
      </c>
      <c r="E890" s="162" t="s">
        <v>3028</v>
      </c>
    </row>
    <row r="891" spans="1:5" ht="12" customHeight="1" x14ac:dyDescent="0.2">
      <c r="A891" s="162" t="s">
        <v>3018</v>
      </c>
      <c r="B891" s="162" t="s">
        <v>2659</v>
      </c>
      <c r="C891" s="162" t="s">
        <v>1092</v>
      </c>
      <c r="D891" s="162" t="s">
        <v>516</v>
      </c>
      <c r="E891" s="162" t="s">
        <v>3035</v>
      </c>
    </row>
    <row r="892" spans="1:5" ht="12" customHeight="1" x14ac:dyDescent="0.2">
      <c r="A892" s="162" t="s">
        <v>3018</v>
      </c>
      <c r="B892" s="162" t="s">
        <v>2650</v>
      </c>
      <c r="C892" s="162" t="s">
        <v>288</v>
      </c>
      <c r="D892" s="162" t="s">
        <v>516</v>
      </c>
      <c r="E892" s="162" t="s">
        <v>3025</v>
      </c>
    </row>
    <row r="893" spans="1:5" ht="12" customHeight="1" x14ac:dyDescent="0.2">
      <c r="A893" s="162" t="s">
        <v>3018</v>
      </c>
      <c r="B893" s="162" t="s">
        <v>2650</v>
      </c>
      <c r="C893" s="162" t="s">
        <v>288</v>
      </c>
      <c r="D893" s="162" t="s">
        <v>516</v>
      </c>
      <c r="E893" s="162" t="s">
        <v>3033</v>
      </c>
    </row>
    <row r="894" spans="1:5" ht="12" customHeight="1" x14ac:dyDescent="0.2">
      <c r="A894" s="162" t="s">
        <v>3018</v>
      </c>
      <c r="B894" s="162" t="s">
        <v>2650</v>
      </c>
      <c r="C894" s="162" t="s">
        <v>288</v>
      </c>
      <c r="D894" s="162" t="s">
        <v>516</v>
      </c>
      <c r="E894" s="162" t="s">
        <v>3035</v>
      </c>
    </row>
    <row r="895" spans="1:5" ht="12" customHeight="1" x14ac:dyDescent="0.2">
      <c r="A895" s="162" t="s">
        <v>3018</v>
      </c>
      <c r="B895" s="162" t="s">
        <v>2650</v>
      </c>
      <c r="C895" s="162" t="s">
        <v>288</v>
      </c>
      <c r="D895" s="162" t="s">
        <v>516</v>
      </c>
      <c r="E895" s="162" t="s">
        <v>3031</v>
      </c>
    </row>
    <row r="896" spans="1:5" ht="12" customHeight="1" x14ac:dyDescent="0.2">
      <c r="A896" s="162" t="s">
        <v>3018</v>
      </c>
      <c r="B896" s="162" t="s">
        <v>2680</v>
      </c>
      <c r="C896" s="162" t="s">
        <v>1091</v>
      </c>
      <c r="D896" s="162" t="s">
        <v>516</v>
      </c>
      <c r="E896" s="162" t="s">
        <v>3028</v>
      </c>
    </row>
    <row r="897" spans="1:5" ht="12" customHeight="1" x14ac:dyDescent="0.2">
      <c r="A897" s="162" t="s">
        <v>3018</v>
      </c>
      <c r="B897" s="162" t="s">
        <v>2680</v>
      </c>
      <c r="C897" s="162" t="s">
        <v>1091</v>
      </c>
      <c r="D897" s="162" t="s">
        <v>516</v>
      </c>
      <c r="E897" s="162" t="s">
        <v>3025</v>
      </c>
    </row>
    <row r="898" spans="1:5" ht="12" customHeight="1" x14ac:dyDescent="0.2">
      <c r="A898" s="162" t="s">
        <v>3018</v>
      </c>
      <c r="B898" s="162" t="s">
        <v>2680</v>
      </c>
      <c r="C898" s="162" t="s">
        <v>1091</v>
      </c>
      <c r="D898" s="162" t="s">
        <v>516</v>
      </c>
      <c r="E898" s="162" t="s">
        <v>3035</v>
      </c>
    </row>
    <row r="899" spans="1:5" ht="12" customHeight="1" x14ac:dyDescent="0.2">
      <c r="A899" s="162" t="s">
        <v>3018</v>
      </c>
      <c r="B899" s="162" t="s">
        <v>2680</v>
      </c>
      <c r="C899" s="162" t="s">
        <v>1091</v>
      </c>
      <c r="D899" s="162" t="s">
        <v>516</v>
      </c>
      <c r="E899" s="162" t="s">
        <v>3031</v>
      </c>
    </row>
    <row r="900" spans="1:5" ht="12" customHeight="1" x14ac:dyDescent="0.2">
      <c r="A900" s="162" t="s">
        <v>3018</v>
      </c>
      <c r="B900" s="162" t="s">
        <v>2648</v>
      </c>
      <c r="C900" s="162" t="s">
        <v>289</v>
      </c>
      <c r="D900" s="162" t="s">
        <v>516</v>
      </c>
      <c r="E900" s="162" t="s">
        <v>3028</v>
      </c>
    </row>
    <row r="901" spans="1:5" ht="12" customHeight="1" x14ac:dyDescent="0.2">
      <c r="A901" s="162" t="s">
        <v>3018</v>
      </c>
      <c r="B901" s="162" t="s">
        <v>2648</v>
      </c>
      <c r="C901" s="162" t="s">
        <v>289</v>
      </c>
      <c r="D901" s="162" t="s">
        <v>516</v>
      </c>
      <c r="E901" s="162" t="s">
        <v>3025</v>
      </c>
    </row>
    <row r="902" spans="1:5" ht="12" customHeight="1" x14ac:dyDescent="0.2">
      <c r="A902" s="162" t="s">
        <v>3018</v>
      </c>
      <c r="B902" s="162" t="s">
        <v>2648</v>
      </c>
      <c r="C902" s="162" t="s">
        <v>289</v>
      </c>
      <c r="D902" s="162" t="s">
        <v>516</v>
      </c>
      <c r="E902" s="162" t="s">
        <v>3035</v>
      </c>
    </row>
    <row r="903" spans="1:5" ht="12" customHeight="1" x14ac:dyDescent="0.2">
      <c r="A903" s="162" t="s">
        <v>3018</v>
      </c>
      <c r="B903" s="162" t="s">
        <v>2648</v>
      </c>
      <c r="C903" s="162" t="s">
        <v>289</v>
      </c>
      <c r="D903" s="162" t="s">
        <v>516</v>
      </c>
      <c r="E903" s="162" t="s">
        <v>3031</v>
      </c>
    </row>
    <row r="904" spans="1:5" ht="12" customHeight="1" x14ac:dyDescent="0.2">
      <c r="A904" s="162" t="s">
        <v>3018</v>
      </c>
      <c r="B904" s="162" t="s">
        <v>2692</v>
      </c>
      <c r="C904" s="162" t="s">
        <v>711</v>
      </c>
      <c r="D904" s="162" t="s">
        <v>516</v>
      </c>
      <c r="E904" s="162" t="s">
        <v>3028</v>
      </c>
    </row>
    <row r="905" spans="1:5" ht="12" customHeight="1" x14ac:dyDescent="0.2">
      <c r="A905" s="162" t="s">
        <v>3018</v>
      </c>
      <c r="B905" s="162" t="s">
        <v>2692</v>
      </c>
      <c r="C905" s="162" t="s">
        <v>711</v>
      </c>
      <c r="D905" s="162" t="s">
        <v>516</v>
      </c>
      <c r="E905" s="162" t="s">
        <v>3025</v>
      </c>
    </row>
    <row r="906" spans="1:5" ht="12" customHeight="1" x14ac:dyDescent="0.2">
      <c r="A906" s="162" t="s">
        <v>3018</v>
      </c>
      <c r="B906" s="162" t="s">
        <v>2692</v>
      </c>
      <c r="C906" s="162" t="s">
        <v>711</v>
      </c>
      <c r="D906" s="162" t="s">
        <v>516</v>
      </c>
      <c r="E906" s="162" t="s">
        <v>3035</v>
      </c>
    </row>
    <row r="907" spans="1:5" ht="12" customHeight="1" x14ac:dyDescent="0.2">
      <c r="A907" s="162" t="s">
        <v>3018</v>
      </c>
      <c r="B907" s="162" t="s">
        <v>2692</v>
      </c>
      <c r="C907" s="162" t="s">
        <v>711</v>
      </c>
      <c r="D907" s="162" t="s">
        <v>516</v>
      </c>
      <c r="E907" s="162" t="s">
        <v>3031</v>
      </c>
    </row>
    <row r="908" spans="1:5" ht="12" customHeight="1" x14ac:dyDescent="0.2">
      <c r="A908" s="162" t="s">
        <v>3018</v>
      </c>
      <c r="B908" s="162" t="s">
        <v>2594</v>
      </c>
      <c r="C908" s="162" t="s">
        <v>1621</v>
      </c>
      <c r="D908" s="162" t="s">
        <v>516</v>
      </c>
      <c r="E908" s="162" t="s">
        <v>3028</v>
      </c>
    </row>
    <row r="909" spans="1:5" ht="12" customHeight="1" x14ac:dyDescent="0.2">
      <c r="A909" s="162" t="s">
        <v>3018</v>
      </c>
      <c r="B909" s="162" t="s">
        <v>2594</v>
      </c>
      <c r="C909" s="162" t="s">
        <v>1621</v>
      </c>
      <c r="D909" s="162" t="s">
        <v>516</v>
      </c>
      <c r="E909" s="162" t="s">
        <v>3025</v>
      </c>
    </row>
    <row r="910" spans="1:5" ht="12" customHeight="1" x14ac:dyDescent="0.2">
      <c r="A910" s="162" t="s">
        <v>3018</v>
      </c>
      <c r="B910" s="162" t="s">
        <v>2594</v>
      </c>
      <c r="C910" s="162" t="s">
        <v>1621</v>
      </c>
      <c r="D910" s="162" t="s">
        <v>516</v>
      </c>
      <c r="E910" s="162" t="s">
        <v>3029</v>
      </c>
    </row>
    <row r="911" spans="1:5" ht="12" customHeight="1" x14ac:dyDescent="0.2">
      <c r="A911" s="162" t="s">
        <v>3018</v>
      </c>
      <c r="B911" s="162" t="s">
        <v>2594</v>
      </c>
      <c r="C911" s="162" t="s">
        <v>1621</v>
      </c>
      <c r="D911" s="162" t="s">
        <v>516</v>
      </c>
      <c r="E911" s="162" t="s">
        <v>3035</v>
      </c>
    </row>
    <row r="912" spans="1:5" ht="12" customHeight="1" x14ac:dyDescent="0.2">
      <c r="A912" s="162" t="s">
        <v>3018</v>
      </c>
      <c r="B912" s="162" t="s">
        <v>2594</v>
      </c>
      <c r="C912" s="162" t="s">
        <v>1621</v>
      </c>
      <c r="D912" s="162" t="s">
        <v>516</v>
      </c>
      <c r="E912" s="162" t="s">
        <v>3031</v>
      </c>
    </row>
    <row r="913" spans="1:5" ht="12" customHeight="1" x14ac:dyDescent="0.2">
      <c r="A913" s="162" t="s">
        <v>3018</v>
      </c>
      <c r="B913" s="162" t="s">
        <v>2594</v>
      </c>
      <c r="C913" s="162" t="s">
        <v>1621</v>
      </c>
      <c r="D913" s="162" t="s">
        <v>516</v>
      </c>
      <c r="E913" s="162" t="s">
        <v>3048</v>
      </c>
    </row>
    <row r="914" spans="1:5" ht="12" customHeight="1" x14ac:dyDescent="0.2">
      <c r="A914" s="162" t="s">
        <v>3018</v>
      </c>
      <c r="B914" s="162" t="s">
        <v>2583</v>
      </c>
      <c r="C914" s="162" t="s">
        <v>290</v>
      </c>
      <c r="D914" s="162" t="s">
        <v>516</v>
      </c>
      <c r="E914" s="162" t="s">
        <v>3025</v>
      </c>
    </row>
    <row r="915" spans="1:5" ht="12" customHeight="1" x14ac:dyDescent="0.2">
      <c r="A915" s="162" t="s">
        <v>3018</v>
      </c>
      <c r="B915" s="162" t="s">
        <v>2583</v>
      </c>
      <c r="C915" s="162" t="s">
        <v>290</v>
      </c>
      <c r="D915" s="162" t="s">
        <v>516</v>
      </c>
      <c r="E915" s="162" t="s">
        <v>3033</v>
      </c>
    </row>
    <row r="916" spans="1:5" ht="12" customHeight="1" x14ac:dyDescent="0.2">
      <c r="A916" s="162" t="s">
        <v>3018</v>
      </c>
      <c r="B916" s="162" t="s">
        <v>2583</v>
      </c>
      <c r="C916" s="162" t="s">
        <v>290</v>
      </c>
      <c r="D916" s="162" t="s">
        <v>516</v>
      </c>
      <c r="E916" s="162" t="s">
        <v>3029</v>
      </c>
    </row>
    <row r="917" spans="1:5" ht="12" customHeight="1" x14ac:dyDescent="0.2">
      <c r="A917" s="162" t="s">
        <v>3018</v>
      </c>
      <c r="B917" s="162" t="s">
        <v>2583</v>
      </c>
      <c r="C917" s="162" t="s">
        <v>290</v>
      </c>
      <c r="D917" s="162" t="s">
        <v>516</v>
      </c>
      <c r="E917" s="162" t="s">
        <v>3035</v>
      </c>
    </row>
    <row r="918" spans="1:5" ht="12" customHeight="1" x14ac:dyDescent="0.2">
      <c r="A918" s="162" t="s">
        <v>3018</v>
      </c>
      <c r="B918" s="162" t="s">
        <v>2583</v>
      </c>
      <c r="C918" s="162" t="s">
        <v>290</v>
      </c>
      <c r="D918" s="162" t="s">
        <v>516</v>
      </c>
      <c r="E918" s="162" t="s">
        <v>3049</v>
      </c>
    </row>
    <row r="919" spans="1:5" ht="12" customHeight="1" x14ac:dyDescent="0.2">
      <c r="A919" s="162" t="s">
        <v>3018</v>
      </c>
      <c r="B919" s="162" t="s">
        <v>2583</v>
      </c>
      <c r="C919" s="162" t="s">
        <v>290</v>
      </c>
      <c r="D919" s="162" t="s">
        <v>516</v>
      </c>
      <c r="E919" s="162" t="s">
        <v>3026</v>
      </c>
    </row>
    <row r="920" spans="1:5" ht="12" customHeight="1" x14ac:dyDescent="0.2">
      <c r="A920" s="162" t="s">
        <v>3018</v>
      </c>
      <c r="B920" s="162" t="s">
        <v>2583</v>
      </c>
      <c r="C920" s="162" t="s">
        <v>290</v>
      </c>
      <c r="D920" s="162" t="s">
        <v>516</v>
      </c>
      <c r="E920" s="162" t="s">
        <v>3031</v>
      </c>
    </row>
    <row r="921" spans="1:5" ht="12" customHeight="1" x14ac:dyDescent="0.2">
      <c r="A921" s="162" t="s">
        <v>3018</v>
      </c>
      <c r="B921" s="162" t="s">
        <v>2907</v>
      </c>
      <c r="C921" s="162" t="s">
        <v>2353</v>
      </c>
      <c r="D921" s="162" t="s">
        <v>516</v>
      </c>
      <c r="E921" s="162" t="s">
        <v>3028</v>
      </c>
    </row>
    <row r="922" spans="1:5" ht="12" customHeight="1" x14ac:dyDescent="0.2">
      <c r="A922" s="162" t="s">
        <v>3018</v>
      </c>
      <c r="B922" s="162" t="s">
        <v>2907</v>
      </c>
      <c r="C922" s="162" t="s">
        <v>2353</v>
      </c>
      <c r="D922" s="162" t="s">
        <v>516</v>
      </c>
      <c r="E922" s="162" t="s">
        <v>3025</v>
      </c>
    </row>
    <row r="923" spans="1:5" ht="12" customHeight="1" x14ac:dyDescent="0.2">
      <c r="A923" s="162" t="s">
        <v>3018</v>
      </c>
      <c r="B923" s="162" t="s">
        <v>2907</v>
      </c>
      <c r="C923" s="162" t="s">
        <v>2353</v>
      </c>
      <c r="D923" s="162" t="s">
        <v>516</v>
      </c>
      <c r="E923" s="162" t="s">
        <v>3029</v>
      </c>
    </row>
    <row r="924" spans="1:5" ht="12" customHeight="1" x14ac:dyDescent="0.2">
      <c r="A924" s="162" t="s">
        <v>3018</v>
      </c>
      <c r="B924" s="162" t="s">
        <v>2907</v>
      </c>
      <c r="C924" s="162" t="s">
        <v>2353</v>
      </c>
      <c r="D924" s="162" t="s">
        <v>516</v>
      </c>
      <c r="E924" s="162" t="s">
        <v>3035</v>
      </c>
    </row>
    <row r="925" spans="1:5" ht="12" customHeight="1" x14ac:dyDescent="0.2">
      <c r="A925" s="162" t="s">
        <v>3018</v>
      </c>
      <c r="B925" s="162" t="s">
        <v>2907</v>
      </c>
      <c r="C925" s="162" t="s">
        <v>2353</v>
      </c>
      <c r="D925" s="162" t="s">
        <v>516</v>
      </c>
      <c r="E925" s="162" t="s">
        <v>3031</v>
      </c>
    </row>
    <row r="926" spans="1:5" ht="12" customHeight="1" x14ac:dyDescent="0.2">
      <c r="A926" s="162" t="s">
        <v>3018</v>
      </c>
      <c r="B926" s="162" t="s">
        <v>2912</v>
      </c>
      <c r="C926" s="162" t="s">
        <v>2352</v>
      </c>
      <c r="D926" s="162" t="s">
        <v>516</v>
      </c>
      <c r="E926" s="162" t="s">
        <v>3028</v>
      </c>
    </row>
    <row r="927" spans="1:5" ht="12" customHeight="1" x14ac:dyDescent="0.2">
      <c r="A927" s="162" t="s">
        <v>3018</v>
      </c>
      <c r="B927" s="162" t="s">
        <v>2912</v>
      </c>
      <c r="C927" s="162" t="s">
        <v>2352</v>
      </c>
      <c r="D927" s="162" t="s">
        <v>516</v>
      </c>
      <c r="E927" s="162" t="s">
        <v>3025</v>
      </c>
    </row>
    <row r="928" spans="1:5" ht="12" customHeight="1" x14ac:dyDescent="0.2">
      <c r="A928" s="162" t="s">
        <v>3018</v>
      </c>
      <c r="B928" s="162" t="s">
        <v>2912</v>
      </c>
      <c r="C928" s="162" t="s">
        <v>2352</v>
      </c>
      <c r="D928" s="162" t="s">
        <v>516</v>
      </c>
      <c r="E928" s="162" t="s">
        <v>3029</v>
      </c>
    </row>
    <row r="929" spans="1:5" ht="12" customHeight="1" x14ac:dyDescent="0.2">
      <c r="A929" s="162" t="s">
        <v>3018</v>
      </c>
      <c r="B929" s="162" t="s">
        <v>2912</v>
      </c>
      <c r="C929" s="162" t="s">
        <v>2352</v>
      </c>
      <c r="D929" s="162" t="s">
        <v>516</v>
      </c>
      <c r="E929" s="162" t="s">
        <v>3035</v>
      </c>
    </row>
    <row r="930" spans="1:5" ht="12" customHeight="1" x14ac:dyDescent="0.2">
      <c r="A930" s="162" t="s">
        <v>3018</v>
      </c>
      <c r="B930" s="162" t="s">
        <v>2912</v>
      </c>
      <c r="C930" s="162" t="s">
        <v>2352</v>
      </c>
      <c r="D930" s="162" t="s">
        <v>516</v>
      </c>
      <c r="E930" s="162" t="s">
        <v>3031</v>
      </c>
    </row>
    <row r="931" spans="1:5" ht="12" customHeight="1" x14ac:dyDescent="0.2">
      <c r="A931" s="162" t="s">
        <v>3018</v>
      </c>
      <c r="B931" s="162" t="s">
        <v>2904</v>
      </c>
      <c r="C931" s="162" t="s">
        <v>2351</v>
      </c>
      <c r="D931" s="162" t="s">
        <v>516</v>
      </c>
      <c r="E931" s="162" t="s">
        <v>3028</v>
      </c>
    </row>
    <row r="932" spans="1:5" ht="12" customHeight="1" x14ac:dyDescent="0.2">
      <c r="A932" s="162" t="s">
        <v>3018</v>
      </c>
      <c r="B932" s="162" t="s">
        <v>2904</v>
      </c>
      <c r="C932" s="162" t="s">
        <v>2351</v>
      </c>
      <c r="D932" s="162" t="s">
        <v>516</v>
      </c>
      <c r="E932" s="162" t="s">
        <v>3025</v>
      </c>
    </row>
    <row r="933" spans="1:5" ht="12" customHeight="1" x14ac:dyDescent="0.2">
      <c r="A933" s="162" t="s">
        <v>3018</v>
      </c>
      <c r="B933" s="162" t="s">
        <v>2904</v>
      </c>
      <c r="C933" s="162" t="s">
        <v>2351</v>
      </c>
      <c r="D933" s="162" t="s">
        <v>516</v>
      </c>
      <c r="E933" s="162" t="s">
        <v>3029</v>
      </c>
    </row>
    <row r="934" spans="1:5" ht="12" customHeight="1" x14ac:dyDescent="0.2">
      <c r="A934" s="162" t="s">
        <v>3018</v>
      </c>
      <c r="B934" s="162" t="s">
        <v>2904</v>
      </c>
      <c r="C934" s="162" t="s">
        <v>2351</v>
      </c>
      <c r="D934" s="162" t="s">
        <v>516</v>
      </c>
      <c r="E934" s="162" t="s">
        <v>3035</v>
      </c>
    </row>
    <row r="935" spans="1:5" ht="12" customHeight="1" x14ac:dyDescent="0.2">
      <c r="A935" s="162" t="s">
        <v>3018</v>
      </c>
      <c r="B935" s="162" t="s">
        <v>2904</v>
      </c>
      <c r="C935" s="162" t="s">
        <v>2351</v>
      </c>
      <c r="D935" s="162" t="s">
        <v>516</v>
      </c>
      <c r="E935" s="162" t="s">
        <v>3031</v>
      </c>
    </row>
    <row r="936" spans="1:5" ht="12" customHeight="1" x14ac:dyDescent="0.2">
      <c r="A936" s="162" t="s">
        <v>3018</v>
      </c>
      <c r="B936" s="162" t="s">
        <v>2898</v>
      </c>
      <c r="C936" s="162" t="s">
        <v>2350</v>
      </c>
      <c r="D936" s="162" t="s">
        <v>516</v>
      </c>
      <c r="E936" s="162" t="s">
        <v>3028</v>
      </c>
    </row>
    <row r="937" spans="1:5" ht="12" customHeight="1" x14ac:dyDescent="0.2">
      <c r="A937" s="162" t="s">
        <v>3018</v>
      </c>
      <c r="B937" s="162" t="s">
        <v>2898</v>
      </c>
      <c r="C937" s="162" t="s">
        <v>2350</v>
      </c>
      <c r="D937" s="162" t="s">
        <v>516</v>
      </c>
      <c r="E937" s="162" t="s">
        <v>3025</v>
      </c>
    </row>
    <row r="938" spans="1:5" ht="12" customHeight="1" x14ac:dyDescent="0.2">
      <c r="A938" s="162" t="s">
        <v>3018</v>
      </c>
      <c r="B938" s="162" t="s">
        <v>2898</v>
      </c>
      <c r="C938" s="162" t="s">
        <v>2350</v>
      </c>
      <c r="D938" s="162" t="s">
        <v>516</v>
      </c>
      <c r="E938" s="162" t="s">
        <v>3029</v>
      </c>
    </row>
    <row r="939" spans="1:5" ht="12" customHeight="1" x14ac:dyDescent="0.2">
      <c r="A939" s="162" t="s">
        <v>3018</v>
      </c>
      <c r="B939" s="162" t="s">
        <v>2898</v>
      </c>
      <c r="C939" s="162" t="s">
        <v>2350</v>
      </c>
      <c r="D939" s="162" t="s">
        <v>516</v>
      </c>
      <c r="E939" s="162" t="s">
        <v>3035</v>
      </c>
    </row>
    <row r="940" spans="1:5" ht="12" customHeight="1" x14ac:dyDescent="0.2">
      <c r="A940" s="162" t="s">
        <v>3018</v>
      </c>
      <c r="B940" s="162" t="s">
        <v>2898</v>
      </c>
      <c r="C940" s="162" t="s">
        <v>2350</v>
      </c>
      <c r="D940" s="162" t="s">
        <v>516</v>
      </c>
      <c r="E940" s="162" t="s">
        <v>3031</v>
      </c>
    </row>
    <row r="941" spans="1:5" ht="12" customHeight="1" x14ac:dyDescent="0.2">
      <c r="A941" s="162" t="s">
        <v>3018</v>
      </c>
      <c r="B941" s="162" t="s">
        <v>2908</v>
      </c>
      <c r="C941" s="162" t="s">
        <v>2349</v>
      </c>
      <c r="D941" s="162" t="s">
        <v>516</v>
      </c>
      <c r="E941" s="162" t="s">
        <v>3028</v>
      </c>
    </row>
    <row r="942" spans="1:5" ht="12" customHeight="1" x14ac:dyDescent="0.2">
      <c r="A942" s="162" t="s">
        <v>3018</v>
      </c>
      <c r="B942" s="162" t="s">
        <v>2908</v>
      </c>
      <c r="C942" s="162" t="s">
        <v>2349</v>
      </c>
      <c r="D942" s="162" t="s">
        <v>516</v>
      </c>
      <c r="E942" s="162" t="s">
        <v>3025</v>
      </c>
    </row>
    <row r="943" spans="1:5" ht="12" customHeight="1" x14ac:dyDescent="0.2">
      <c r="A943" s="162" t="s">
        <v>3018</v>
      </c>
      <c r="B943" s="162" t="s">
        <v>2908</v>
      </c>
      <c r="C943" s="162" t="s">
        <v>2349</v>
      </c>
      <c r="D943" s="162" t="s">
        <v>516</v>
      </c>
      <c r="E943" s="162" t="s">
        <v>3029</v>
      </c>
    </row>
    <row r="944" spans="1:5" ht="12" customHeight="1" x14ac:dyDescent="0.2">
      <c r="A944" s="162" t="s">
        <v>3018</v>
      </c>
      <c r="B944" s="162" t="s">
        <v>2908</v>
      </c>
      <c r="C944" s="162" t="s">
        <v>2349</v>
      </c>
      <c r="D944" s="162" t="s">
        <v>516</v>
      </c>
      <c r="E944" s="162" t="s">
        <v>3035</v>
      </c>
    </row>
    <row r="945" spans="1:5" ht="12" customHeight="1" x14ac:dyDescent="0.2">
      <c r="A945" s="162" t="s">
        <v>3018</v>
      </c>
      <c r="B945" s="162" t="s">
        <v>2908</v>
      </c>
      <c r="C945" s="162" t="s">
        <v>2349</v>
      </c>
      <c r="D945" s="162" t="s">
        <v>516</v>
      </c>
      <c r="E945" s="162" t="s">
        <v>3031</v>
      </c>
    </row>
    <row r="946" spans="1:5" ht="12" customHeight="1" x14ac:dyDescent="0.2">
      <c r="A946" s="162" t="s">
        <v>3018</v>
      </c>
      <c r="B946" s="162" t="s">
        <v>2600</v>
      </c>
      <c r="C946" s="162" t="s">
        <v>1703</v>
      </c>
      <c r="D946" s="162" t="s">
        <v>516</v>
      </c>
      <c r="E946" s="162" t="s">
        <v>3028</v>
      </c>
    </row>
    <row r="947" spans="1:5" ht="12" customHeight="1" x14ac:dyDescent="0.2">
      <c r="A947" s="162" t="s">
        <v>3018</v>
      </c>
      <c r="B947" s="162" t="s">
        <v>2600</v>
      </c>
      <c r="C947" s="162" t="s">
        <v>1703</v>
      </c>
      <c r="D947" s="162" t="s">
        <v>516</v>
      </c>
      <c r="E947" s="162" t="s">
        <v>3025</v>
      </c>
    </row>
    <row r="948" spans="1:5" ht="12" customHeight="1" x14ac:dyDescent="0.2">
      <c r="A948" s="162" t="s">
        <v>3018</v>
      </c>
      <c r="B948" s="162" t="s">
        <v>2600</v>
      </c>
      <c r="C948" s="162" t="s">
        <v>1703</v>
      </c>
      <c r="D948" s="162" t="s">
        <v>516</v>
      </c>
      <c r="E948" s="162" t="s">
        <v>3029</v>
      </c>
    </row>
    <row r="949" spans="1:5" ht="12" customHeight="1" x14ac:dyDescent="0.2">
      <c r="A949" s="162" t="s">
        <v>3018</v>
      </c>
      <c r="B949" s="162" t="s">
        <v>2600</v>
      </c>
      <c r="C949" s="162" t="s">
        <v>1703</v>
      </c>
      <c r="D949" s="162" t="s">
        <v>516</v>
      </c>
      <c r="E949" s="162" t="s">
        <v>3035</v>
      </c>
    </row>
    <row r="950" spans="1:5" ht="12" customHeight="1" x14ac:dyDescent="0.2">
      <c r="A950" s="162" t="s">
        <v>3018</v>
      </c>
      <c r="B950" s="162" t="s">
        <v>2600</v>
      </c>
      <c r="C950" s="162" t="s">
        <v>1703</v>
      </c>
      <c r="D950" s="162" t="s">
        <v>516</v>
      </c>
      <c r="E950" s="162" t="s">
        <v>3030</v>
      </c>
    </row>
    <row r="951" spans="1:5" ht="12" customHeight="1" x14ac:dyDescent="0.2">
      <c r="A951" s="162" t="s">
        <v>3018</v>
      </c>
      <c r="B951" s="162" t="s">
        <v>2600</v>
      </c>
      <c r="C951" s="162" t="s">
        <v>1703</v>
      </c>
      <c r="D951" s="162" t="s">
        <v>516</v>
      </c>
      <c r="E951" s="162" t="s">
        <v>3031</v>
      </c>
    </row>
    <row r="952" spans="1:5" ht="12" customHeight="1" x14ac:dyDescent="0.2">
      <c r="A952" s="162" t="s">
        <v>3018</v>
      </c>
      <c r="B952" s="162" t="s">
        <v>2600</v>
      </c>
      <c r="C952" s="162" t="s">
        <v>1703</v>
      </c>
      <c r="D952" s="162" t="s">
        <v>516</v>
      </c>
      <c r="E952" s="162" t="s">
        <v>3048</v>
      </c>
    </row>
    <row r="953" spans="1:5" ht="12" customHeight="1" x14ac:dyDescent="0.2">
      <c r="A953" s="162" t="s">
        <v>3018</v>
      </c>
      <c r="B953" s="162" t="s">
        <v>2288</v>
      </c>
      <c r="C953" s="162" t="s">
        <v>1982</v>
      </c>
      <c r="D953" s="162" t="s">
        <v>516</v>
      </c>
      <c r="E953" s="162" t="s">
        <v>3028</v>
      </c>
    </row>
    <row r="954" spans="1:5" ht="12" customHeight="1" x14ac:dyDescent="0.2">
      <c r="A954" s="162" t="s">
        <v>3018</v>
      </c>
      <c r="B954" s="162" t="s">
        <v>2288</v>
      </c>
      <c r="C954" s="162" t="s">
        <v>1982</v>
      </c>
      <c r="D954" s="162" t="s">
        <v>516</v>
      </c>
      <c r="E954" s="162" t="s">
        <v>3035</v>
      </c>
    </row>
    <row r="955" spans="1:5" ht="12" customHeight="1" x14ac:dyDescent="0.2">
      <c r="A955" s="162" t="s">
        <v>3018</v>
      </c>
      <c r="B955" s="162" t="s">
        <v>2288</v>
      </c>
      <c r="C955" s="162" t="s">
        <v>1982</v>
      </c>
      <c r="D955" s="162" t="s">
        <v>516</v>
      </c>
      <c r="E955" s="162" t="s">
        <v>3030</v>
      </c>
    </row>
    <row r="956" spans="1:5" ht="12" customHeight="1" x14ac:dyDescent="0.2">
      <c r="A956" s="162" t="s">
        <v>3018</v>
      </c>
      <c r="B956" s="162" t="s">
        <v>2562</v>
      </c>
      <c r="C956" s="162" t="s">
        <v>291</v>
      </c>
      <c r="D956" s="162" t="s">
        <v>516</v>
      </c>
      <c r="E956" s="162" t="s">
        <v>3028</v>
      </c>
    </row>
    <row r="957" spans="1:5" ht="12" customHeight="1" x14ac:dyDescent="0.2">
      <c r="A957" s="162" t="s">
        <v>3018</v>
      </c>
      <c r="B957" s="162" t="s">
        <v>2562</v>
      </c>
      <c r="C957" s="162" t="s">
        <v>291</v>
      </c>
      <c r="D957" s="162" t="s">
        <v>516</v>
      </c>
      <c r="E957" s="162" t="s">
        <v>3025</v>
      </c>
    </row>
    <row r="958" spans="1:5" ht="12" customHeight="1" x14ac:dyDescent="0.2">
      <c r="A958" s="162" t="s">
        <v>3018</v>
      </c>
      <c r="B958" s="162" t="s">
        <v>2562</v>
      </c>
      <c r="C958" s="162" t="s">
        <v>291</v>
      </c>
      <c r="D958" s="162" t="s">
        <v>516</v>
      </c>
      <c r="E958" s="162" t="s">
        <v>3033</v>
      </c>
    </row>
    <row r="959" spans="1:5" ht="12" customHeight="1" x14ac:dyDescent="0.2">
      <c r="A959" s="162" t="s">
        <v>3018</v>
      </c>
      <c r="B959" s="162" t="s">
        <v>2562</v>
      </c>
      <c r="C959" s="162" t="s">
        <v>291</v>
      </c>
      <c r="D959" s="162" t="s">
        <v>516</v>
      </c>
      <c r="E959" s="162" t="s">
        <v>3029</v>
      </c>
    </row>
    <row r="960" spans="1:5" ht="12" customHeight="1" x14ac:dyDescent="0.2">
      <c r="A960" s="162" t="s">
        <v>3018</v>
      </c>
      <c r="B960" s="162" t="s">
        <v>2562</v>
      </c>
      <c r="C960" s="162" t="s">
        <v>291</v>
      </c>
      <c r="D960" s="162" t="s">
        <v>516</v>
      </c>
      <c r="E960" s="162" t="s">
        <v>3035</v>
      </c>
    </row>
    <row r="961" spans="1:5" ht="12" customHeight="1" x14ac:dyDescent="0.2">
      <c r="A961" s="162" t="s">
        <v>3018</v>
      </c>
      <c r="B961" s="162" t="s">
        <v>2562</v>
      </c>
      <c r="C961" s="162" t="s">
        <v>291</v>
      </c>
      <c r="D961" s="162" t="s">
        <v>516</v>
      </c>
      <c r="E961" s="162" t="s">
        <v>3049</v>
      </c>
    </row>
    <row r="962" spans="1:5" ht="12" customHeight="1" x14ac:dyDescent="0.2">
      <c r="A962" s="162" t="s">
        <v>3018</v>
      </c>
      <c r="B962" s="162" t="s">
        <v>2562</v>
      </c>
      <c r="C962" s="162" t="s">
        <v>291</v>
      </c>
      <c r="D962" s="162" t="s">
        <v>516</v>
      </c>
      <c r="E962" s="162" t="s">
        <v>3030</v>
      </c>
    </row>
    <row r="963" spans="1:5" ht="12" customHeight="1" x14ac:dyDescent="0.2">
      <c r="A963" s="162" t="s">
        <v>3018</v>
      </c>
      <c r="B963" s="162" t="s">
        <v>2562</v>
      </c>
      <c r="C963" s="162" t="s">
        <v>291</v>
      </c>
      <c r="D963" s="162" t="s">
        <v>516</v>
      </c>
      <c r="E963" s="162" t="s">
        <v>3026</v>
      </c>
    </row>
    <row r="964" spans="1:5" ht="12" customHeight="1" x14ac:dyDescent="0.2">
      <c r="A964" s="162" t="s">
        <v>3018</v>
      </c>
      <c r="B964" s="162" t="s">
        <v>2562</v>
      </c>
      <c r="C964" s="162" t="s">
        <v>291</v>
      </c>
      <c r="D964" s="162" t="s">
        <v>516</v>
      </c>
      <c r="E964" s="162" t="s">
        <v>3031</v>
      </c>
    </row>
    <row r="965" spans="1:5" ht="12" customHeight="1" x14ac:dyDescent="0.2">
      <c r="A965" s="162" t="s">
        <v>3018</v>
      </c>
      <c r="B965" s="162" t="s">
        <v>1967</v>
      </c>
      <c r="C965" s="162" t="s">
        <v>1307</v>
      </c>
      <c r="D965" s="162" t="s">
        <v>516</v>
      </c>
      <c r="E965" s="162" t="s">
        <v>3028</v>
      </c>
    </row>
    <row r="966" spans="1:5" ht="12" customHeight="1" x14ac:dyDescent="0.2">
      <c r="A966" s="162" t="s">
        <v>3018</v>
      </c>
      <c r="B966" s="162" t="s">
        <v>1967</v>
      </c>
      <c r="C966" s="162" t="s">
        <v>1307</v>
      </c>
      <c r="D966" s="162" t="s">
        <v>516</v>
      </c>
      <c r="E966" s="162" t="s">
        <v>3033</v>
      </c>
    </row>
    <row r="967" spans="1:5" ht="12" customHeight="1" x14ac:dyDescent="0.2">
      <c r="A967" s="162" t="s">
        <v>3018</v>
      </c>
      <c r="B967" s="162" t="s">
        <v>1967</v>
      </c>
      <c r="C967" s="162" t="s">
        <v>1307</v>
      </c>
      <c r="D967" s="162" t="s">
        <v>516</v>
      </c>
      <c r="E967" s="162" t="s">
        <v>3035</v>
      </c>
    </row>
    <row r="968" spans="1:5" ht="12" customHeight="1" x14ac:dyDescent="0.2">
      <c r="A968" s="162" t="s">
        <v>3018</v>
      </c>
      <c r="B968" s="162" t="s">
        <v>2920</v>
      </c>
      <c r="C968" s="162" t="s">
        <v>2358</v>
      </c>
      <c r="D968" s="162" t="s">
        <v>516</v>
      </c>
      <c r="E968" s="162" t="s">
        <v>3028</v>
      </c>
    </row>
    <row r="969" spans="1:5" ht="12" customHeight="1" x14ac:dyDescent="0.2">
      <c r="A969" s="162" t="s">
        <v>3018</v>
      </c>
      <c r="B969" s="162" t="s">
        <v>2920</v>
      </c>
      <c r="C969" s="162" t="s">
        <v>2358</v>
      </c>
      <c r="D969" s="162" t="s">
        <v>516</v>
      </c>
      <c r="E969" s="162" t="s">
        <v>3025</v>
      </c>
    </row>
    <row r="970" spans="1:5" ht="12" customHeight="1" x14ac:dyDescent="0.2">
      <c r="A970" s="162" t="s">
        <v>3018</v>
      </c>
      <c r="B970" s="162" t="s">
        <v>2920</v>
      </c>
      <c r="C970" s="162" t="s">
        <v>2358</v>
      </c>
      <c r="D970" s="162" t="s">
        <v>516</v>
      </c>
      <c r="E970" s="162" t="s">
        <v>3029</v>
      </c>
    </row>
    <row r="971" spans="1:5" ht="12" customHeight="1" x14ac:dyDescent="0.2">
      <c r="A971" s="162" t="s">
        <v>3018</v>
      </c>
      <c r="B971" s="162" t="s">
        <v>2920</v>
      </c>
      <c r="C971" s="162" t="s">
        <v>2358</v>
      </c>
      <c r="D971" s="162" t="s">
        <v>516</v>
      </c>
      <c r="E971" s="162" t="s">
        <v>3035</v>
      </c>
    </row>
    <row r="972" spans="1:5" ht="12" customHeight="1" x14ac:dyDescent="0.2">
      <c r="A972" s="162" t="s">
        <v>3018</v>
      </c>
      <c r="B972" s="162" t="s">
        <v>2920</v>
      </c>
      <c r="C972" s="162" t="s">
        <v>2358</v>
      </c>
      <c r="D972" s="162" t="s">
        <v>516</v>
      </c>
      <c r="E972" s="162" t="s">
        <v>3031</v>
      </c>
    </row>
    <row r="973" spans="1:5" ht="12" customHeight="1" x14ac:dyDescent="0.2">
      <c r="A973" s="162" t="s">
        <v>3018</v>
      </c>
      <c r="B973" s="162" t="s">
        <v>2902</v>
      </c>
      <c r="C973" s="162" t="s">
        <v>2357</v>
      </c>
      <c r="D973" s="162" t="s">
        <v>516</v>
      </c>
      <c r="E973" s="162" t="s">
        <v>3028</v>
      </c>
    </row>
    <row r="974" spans="1:5" ht="12" customHeight="1" x14ac:dyDescent="0.2">
      <c r="A974" s="162" t="s">
        <v>3018</v>
      </c>
      <c r="B974" s="162" t="s">
        <v>2902</v>
      </c>
      <c r="C974" s="162" t="s">
        <v>2357</v>
      </c>
      <c r="D974" s="162" t="s">
        <v>516</v>
      </c>
      <c r="E974" s="162" t="s">
        <v>3029</v>
      </c>
    </row>
    <row r="975" spans="1:5" ht="12" customHeight="1" x14ac:dyDescent="0.2">
      <c r="A975" s="162" t="s">
        <v>3018</v>
      </c>
      <c r="B975" s="162" t="s">
        <v>2902</v>
      </c>
      <c r="C975" s="162" t="s">
        <v>2357</v>
      </c>
      <c r="D975" s="162" t="s">
        <v>516</v>
      </c>
      <c r="E975" s="162" t="s">
        <v>3035</v>
      </c>
    </row>
    <row r="976" spans="1:5" ht="12" customHeight="1" x14ac:dyDescent="0.2">
      <c r="A976" s="162" t="s">
        <v>3018</v>
      </c>
      <c r="B976" s="162" t="s">
        <v>2902</v>
      </c>
      <c r="C976" s="162" t="s">
        <v>2357</v>
      </c>
      <c r="D976" s="162" t="s">
        <v>516</v>
      </c>
      <c r="E976" s="162" t="s">
        <v>3031</v>
      </c>
    </row>
    <row r="977" spans="1:5" ht="12" customHeight="1" x14ac:dyDescent="0.2">
      <c r="A977" s="162" t="s">
        <v>3018</v>
      </c>
      <c r="B977" s="162" t="s">
        <v>2915</v>
      </c>
      <c r="C977" s="162" t="s">
        <v>2356</v>
      </c>
      <c r="D977" s="162" t="s">
        <v>516</v>
      </c>
      <c r="E977" s="162" t="s">
        <v>3028</v>
      </c>
    </row>
    <row r="978" spans="1:5" ht="12" customHeight="1" x14ac:dyDescent="0.2">
      <c r="A978" s="162" t="s">
        <v>3018</v>
      </c>
      <c r="B978" s="162" t="s">
        <v>2915</v>
      </c>
      <c r="C978" s="162" t="s">
        <v>2356</v>
      </c>
      <c r="D978" s="162" t="s">
        <v>516</v>
      </c>
      <c r="E978" s="162" t="s">
        <v>3025</v>
      </c>
    </row>
    <row r="979" spans="1:5" ht="12" customHeight="1" x14ac:dyDescent="0.2">
      <c r="A979" s="162" t="s">
        <v>3018</v>
      </c>
      <c r="B979" s="162" t="s">
        <v>2915</v>
      </c>
      <c r="C979" s="162" t="s">
        <v>2356</v>
      </c>
      <c r="D979" s="162" t="s">
        <v>516</v>
      </c>
      <c r="E979" s="162" t="s">
        <v>3029</v>
      </c>
    </row>
    <row r="980" spans="1:5" ht="12" customHeight="1" x14ac:dyDescent="0.2">
      <c r="A980" s="162" t="s">
        <v>3018</v>
      </c>
      <c r="B980" s="162" t="s">
        <v>2915</v>
      </c>
      <c r="C980" s="162" t="s">
        <v>2356</v>
      </c>
      <c r="D980" s="162" t="s">
        <v>516</v>
      </c>
      <c r="E980" s="162" t="s">
        <v>3035</v>
      </c>
    </row>
    <row r="981" spans="1:5" ht="12" customHeight="1" x14ac:dyDescent="0.2">
      <c r="A981" s="162" t="s">
        <v>3018</v>
      </c>
      <c r="B981" s="162" t="s">
        <v>2915</v>
      </c>
      <c r="C981" s="162" t="s">
        <v>2356</v>
      </c>
      <c r="D981" s="162" t="s">
        <v>516</v>
      </c>
      <c r="E981" s="162" t="s">
        <v>3031</v>
      </c>
    </row>
    <row r="982" spans="1:5" ht="12" customHeight="1" x14ac:dyDescent="0.2">
      <c r="A982" s="162" t="s">
        <v>3018</v>
      </c>
      <c r="B982" s="162" t="s">
        <v>3050</v>
      </c>
      <c r="C982" s="162" t="s">
        <v>1725</v>
      </c>
      <c r="D982" s="162" t="s">
        <v>516</v>
      </c>
      <c r="E982" s="162" t="s">
        <v>3028</v>
      </c>
    </row>
    <row r="983" spans="1:5" ht="12" customHeight="1" x14ac:dyDescent="0.2">
      <c r="A983" s="162" t="s">
        <v>3018</v>
      </c>
      <c r="B983" s="162" t="s">
        <v>3050</v>
      </c>
      <c r="C983" s="162" t="s">
        <v>1725</v>
      </c>
      <c r="D983" s="162" t="s">
        <v>516</v>
      </c>
      <c r="E983" s="162" t="s">
        <v>3025</v>
      </c>
    </row>
    <row r="984" spans="1:5" ht="12" customHeight="1" x14ac:dyDescent="0.2">
      <c r="A984" s="162" t="s">
        <v>3018</v>
      </c>
      <c r="B984" s="162" t="s">
        <v>3050</v>
      </c>
      <c r="C984" s="162" t="s">
        <v>1725</v>
      </c>
      <c r="D984" s="162" t="s">
        <v>516</v>
      </c>
      <c r="E984" s="162" t="s">
        <v>3035</v>
      </c>
    </row>
    <row r="985" spans="1:5" ht="12" customHeight="1" x14ac:dyDescent="0.2">
      <c r="A985" s="162" t="s">
        <v>3018</v>
      </c>
      <c r="B985" s="162" t="s">
        <v>3051</v>
      </c>
      <c r="C985" s="162" t="s">
        <v>1726</v>
      </c>
      <c r="D985" s="162" t="s">
        <v>516</v>
      </c>
      <c r="E985" s="162" t="s">
        <v>3028</v>
      </c>
    </row>
    <row r="986" spans="1:5" ht="12" customHeight="1" x14ac:dyDescent="0.2">
      <c r="A986" s="162" t="s">
        <v>3018</v>
      </c>
      <c r="B986" s="162" t="s">
        <v>3051</v>
      </c>
      <c r="C986" s="162" t="s">
        <v>1726</v>
      </c>
      <c r="D986" s="162" t="s">
        <v>516</v>
      </c>
      <c r="E986" s="162" t="s">
        <v>3025</v>
      </c>
    </row>
    <row r="987" spans="1:5" ht="12" customHeight="1" x14ac:dyDescent="0.2">
      <c r="A987" s="162" t="s">
        <v>3018</v>
      </c>
      <c r="B987" s="162" t="s">
        <v>3051</v>
      </c>
      <c r="C987" s="162" t="s">
        <v>1726</v>
      </c>
      <c r="D987" s="162" t="s">
        <v>516</v>
      </c>
      <c r="E987" s="162" t="s">
        <v>3035</v>
      </c>
    </row>
    <row r="988" spans="1:5" ht="12" customHeight="1" x14ac:dyDescent="0.2">
      <c r="A988" s="162" t="s">
        <v>3018</v>
      </c>
      <c r="B988" s="162" t="s">
        <v>3052</v>
      </c>
      <c r="C988" s="162" t="s">
        <v>1723</v>
      </c>
      <c r="D988" s="162" t="s">
        <v>516</v>
      </c>
      <c r="E988" s="162" t="s">
        <v>3028</v>
      </c>
    </row>
    <row r="989" spans="1:5" ht="12" customHeight="1" x14ac:dyDescent="0.2">
      <c r="A989" s="162" t="s">
        <v>3018</v>
      </c>
      <c r="B989" s="162" t="s">
        <v>3052</v>
      </c>
      <c r="C989" s="162" t="s">
        <v>1723</v>
      </c>
      <c r="D989" s="162" t="s">
        <v>516</v>
      </c>
      <c r="E989" s="162" t="s">
        <v>3025</v>
      </c>
    </row>
    <row r="990" spans="1:5" ht="12" customHeight="1" x14ac:dyDescent="0.2">
      <c r="A990" s="162" t="s">
        <v>3018</v>
      </c>
      <c r="B990" s="162" t="s">
        <v>3052</v>
      </c>
      <c r="C990" s="162" t="s">
        <v>1723</v>
      </c>
      <c r="D990" s="162" t="s">
        <v>516</v>
      </c>
      <c r="E990" s="162" t="s">
        <v>3035</v>
      </c>
    </row>
    <row r="991" spans="1:5" ht="12" customHeight="1" x14ac:dyDescent="0.2">
      <c r="A991" s="162" t="s">
        <v>3018</v>
      </c>
      <c r="B991" s="162" t="s">
        <v>2922</v>
      </c>
      <c r="C991" s="162" t="s">
        <v>2355</v>
      </c>
      <c r="D991" s="162" t="s">
        <v>516</v>
      </c>
      <c r="E991" s="162" t="s">
        <v>3028</v>
      </c>
    </row>
    <row r="992" spans="1:5" ht="12" customHeight="1" x14ac:dyDescent="0.2">
      <c r="A992" s="162" t="s">
        <v>3018</v>
      </c>
      <c r="B992" s="162" t="s">
        <v>2922</v>
      </c>
      <c r="C992" s="162" t="s">
        <v>2355</v>
      </c>
      <c r="D992" s="162" t="s">
        <v>516</v>
      </c>
      <c r="E992" s="162" t="s">
        <v>3025</v>
      </c>
    </row>
    <row r="993" spans="1:5" ht="12" customHeight="1" x14ac:dyDescent="0.2">
      <c r="A993" s="162" t="s">
        <v>3018</v>
      </c>
      <c r="B993" s="162" t="s">
        <v>2922</v>
      </c>
      <c r="C993" s="162" t="s">
        <v>2355</v>
      </c>
      <c r="D993" s="162" t="s">
        <v>516</v>
      </c>
      <c r="E993" s="162" t="s">
        <v>3029</v>
      </c>
    </row>
    <row r="994" spans="1:5" ht="12" customHeight="1" x14ac:dyDescent="0.2">
      <c r="A994" s="162" t="s">
        <v>3018</v>
      </c>
      <c r="B994" s="162" t="s">
        <v>2922</v>
      </c>
      <c r="C994" s="162" t="s">
        <v>2355</v>
      </c>
      <c r="D994" s="162" t="s">
        <v>516</v>
      </c>
      <c r="E994" s="162" t="s">
        <v>3035</v>
      </c>
    </row>
    <row r="995" spans="1:5" ht="12" customHeight="1" x14ac:dyDescent="0.2">
      <c r="A995" s="162" t="s">
        <v>3018</v>
      </c>
      <c r="B995" s="162" t="s">
        <v>2922</v>
      </c>
      <c r="C995" s="162" t="s">
        <v>2355</v>
      </c>
      <c r="D995" s="162" t="s">
        <v>516</v>
      </c>
      <c r="E995" s="162" t="s">
        <v>3031</v>
      </c>
    </row>
    <row r="996" spans="1:5" ht="12" customHeight="1" x14ac:dyDescent="0.2">
      <c r="A996" s="162" t="s">
        <v>3018</v>
      </c>
      <c r="B996" s="162" t="s">
        <v>2916</v>
      </c>
      <c r="C996" s="162" t="s">
        <v>2354</v>
      </c>
      <c r="D996" s="162" t="s">
        <v>516</v>
      </c>
      <c r="E996" s="162" t="s">
        <v>3028</v>
      </c>
    </row>
    <row r="997" spans="1:5" ht="12" customHeight="1" x14ac:dyDescent="0.2">
      <c r="A997" s="162" t="s">
        <v>3018</v>
      </c>
      <c r="B997" s="162" t="s">
        <v>2916</v>
      </c>
      <c r="C997" s="162" t="s">
        <v>2354</v>
      </c>
      <c r="D997" s="162" t="s">
        <v>516</v>
      </c>
      <c r="E997" s="162" t="s">
        <v>3025</v>
      </c>
    </row>
    <row r="998" spans="1:5" ht="12" customHeight="1" x14ac:dyDescent="0.2">
      <c r="A998" s="162" t="s">
        <v>3018</v>
      </c>
      <c r="B998" s="162" t="s">
        <v>2916</v>
      </c>
      <c r="C998" s="162" t="s">
        <v>2354</v>
      </c>
      <c r="D998" s="162" t="s">
        <v>516</v>
      </c>
      <c r="E998" s="162" t="s">
        <v>3029</v>
      </c>
    </row>
    <row r="999" spans="1:5" ht="12" customHeight="1" x14ac:dyDescent="0.2">
      <c r="A999" s="162" t="s">
        <v>3018</v>
      </c>
      <c r="B999" s="162" t="s">
        <v>2916</v>
      </c>
      <c r="C999" s="162" t="s">
        <v>2354</v>
      </c>
      <c r="D999" s="162" t="s">
        <v>516</v>
      </c>
      <c r="E999" s="162" t="s">
        <v>3035</v>
      </c>
    </row>
    <row r="1000" spans="1:5" ht="12" customHeight="1" x14ac:dyDescent="0.2">
      <c r="A1000" s="162" t="s">
        <v>3018</v>
      </c>
      <c r="B1000" s="162" t="s">
        <v>2916</v>
      </c>
      <c r="C1000" s="162" t="s">
        <v>2354</v>
      </c>
      <c r="D1000" s="162" t="s">
        <v>516</v>
      </c>
      <c r="E1000" s="162" t="s">
        <v>3031</v>
      </c>
    </row>
    <row r="1001" spans="1:5" ht="12" customHeight="1" x14ac:dyDescent="0.2">
      <c r="A1001" s="162" t="s">
        <v>3018</v>
      </c>
      <c r="B1001" s="162" t="s">
        <v>3053</v>
      </c>
      <c r="C1001" s="162" t="s">
        <v>1724</v>
      </c>
      <c r="D1001" s="162" t="s">
        <v>516</v>
      </c>
      <c r="E1001" s="162" t="s">
        <v>3028</v>
      </c>
    </row>
    <row r="1002" spans="1:5" ht="12" customHeight="1" x14ac:dyDescent="0.2">
      <c r="A1002" s="162" t="s">
        <v>3018</v>
      </c>
      <c r="B1002" s="162" t="s">
        <v>3053</v>
      </c>
      <c r="C1002" s="162" t="s">
        <v>1724</v>
      </c>
      <c r="D1002" s="162" t="s">
        <v>516</v>
      </c>
      <c r="E1002" s="162" t="s">
        <v>3025</v>
      </c>
    </row>
    <row r="1003" spans="1:5" ht="12" customHeight="1" x14ac:dyDescent="0.2">
      <c r="A1003" s="162" t="s">
        <v>3018</v>
      </c>
      <c r="B1003" s="162" t="s">
        <v>3053</v>
      </c>
      <c r="C1003" s="162" t="s">
        <v>1724</v>
      </c>
      <c r="D1003" s="162" t="s">
        <v>516</v>
      </c>
      <c r="E1003" s="162" t="s">
        <v>3035</v>
      </c>
    </row>
    <row r="1004" spans="1:5" ht="12" customHeight="1" x14ac:dyDescent="0.2">
      <c r="A1004" s="162" t="s">
        <v>3018</v>
      </c>
      <c r="B1004" s="162" t="s">
        <v>2647</v>
      </c>
      <c r="C1004" s="162" t="s">
        <v>293</v>
      </c>
      <c r="D1004" s="162" t="s">
        <v>516</v>
      </c>
      <c r="E1004" s="162" t="s">
        <v>3025</v>
      </c>
    </row>
    <row r="1005" spans="1:5" ht="12" customHeight="1" x14ac:dyDescent="0.2">
      <c r="A1005" s="162" t="s">
        <v>3018</v>
      </c>
      <c r="B1005" s="162" t="s">
        <v>2647</v>
      </c>
      <c r="C1005" s="162" t="s">
        <v>293</v>
      </c>
      <c r="D1005" s="162" t="s">
        <v>516</v>
      </c>
      <c r="E1005" s="162" t="s">
        <v>3033</v>
      </c>
    </row>
    <row r="1006" spans="1:5" ht="12" customHeight="1" x14ac:dyDescent="0.2">
      <c r="A1006" s="162" t="s">
        <v>3018</v>
      </c>
      <c r="B1006" s="162" t="s">
        <v>2647</v>
      </c>
      <c r="C1006" s="162" t="s">
        <v>293</v>
      </c>
      <c r="D1006" s="162" t="s">
        <v>516</v>
      </c>
      <c r="E1006" s="162" t="s">
        <v>3035</v>
      </c>
    </row>
    <row r="1007" spans="1:5" ht="12" customHeight="1" x14ac:dyDescent="0.2">
      <c r="A1007" s="162" t="s">
        <v>3018</v>
      </c>
      <c r="B1007" s="162" t="s">
        <v>2647</v>
      </c>
      <c r="C1007" s="162" t="s">
        <v>293</v>
      </c>
      <c r="D1007" s="162" t="s">
        <v>516</v>
      </c>
      <c r="E1007" s="162" t="s">
        <v>3031</v>
      </c>
    </row>
    <row r="1008" spans="1:5" ht="12" customHeight="1" x14ac:dyDescent="0.2">
      <c r="A1008" s="162" t="s">
        <v>3018</v>
      </c>
      <c r="B1008" s="162" t="s">
        <v>2599</v>
      </c>
      <c r="C1008" s="162" t="s">
        <v>1148</v>
      </c>
      <c r="D1008" s="162" t="s">
        <v>516</v>
      </c>
      <c r="E1008" s="162" t="s">
        <v>3028</v>
      </c>
    </row>
    <row r="1009" spans="1:5" ht="12" customHeight="1" x14ac:dyDescent="0.2">
      <c r="A1009" s="162" t="s">
        <v>3018</v>
      </c>
      <c r="B1009" s="162" t="s">
        <v>2599</v>
      </c>
      <c r="C1009" s="162" t="s">
        <v>1148</v>
      </c>
      <c r="D1009" s="162" t="s">
        <v>516</v>
      </c>
      <c r="E1009" s="162" t="s">
        <v>3025</v>
      </c>
    </row>
    <row r="1010" spans="1:5" ht="12" customHeight="1" x14ac:dyDescent="0.2">
      <c r="A1010" s="162" t="s">
        <v>3018</v>
      </c>
      <c r="B1010" s="162" t="s">
        <v>2599</v>
      </c>
      <c r="C1010" s="162" t="s">
        <v>1148</v>
      </c>
      <c r="D1010" s="162" t="s">
        <v>516</v>
      </c>
      <c r="E1010" s="162" t="s">
        <v>3029</v>
      </c>
    </row>
    <row r="1011" spans="1:5" ht="12" customHeight="1" x14ac:dyDescent="0.2">
      <c r="A1011" s="162" t="s">
        <v>3018</v>
      </c>
      <c r="B1011" s="162" t="s">
        <v>2599</v>
      </c>
      <c r="C1011" s="162" t="s">
        <v>1148</v>
      </c>
      <c r="D1011" s="162" t="s">
        <v>516</v>
      </c>
      <c r="E1011" s="162" t="s">
        <v>3035</v>
      </c>
    </row>
    <row r="1012" spans="1:5" ht="12" customHeight="1" x14ac:dyDescent="0.2">
      <c r="A1012" s="162" t="s">
        <v>3018</v>
      </c>
      <c r="B1012" s="162" t="s">
        <v>2599</v>
      </c>
      <c r="C1012" s="162" t="s">
        <v>1148</v>
      </c>
      <c r="D1012" s="162" t="s">
        <v>516</v>
      </c>
      <c r="E1012" s="162" t="s">
        <v>3031</v>
      </c>
    </row>
    <row r="1013" spans="1:5" ht="12" customHeight="1" x14ac:dyDescent="0.2">
      <c r="A1013" s="162" t="s">
        <v>3018</v>
      </c>
      <c r="B1013" s="162" t="s">
        <v>1968</v>
      </c>
      <c r="C1013" s="162" t="s">
        <v>392</v>
      </c>
      <c r="D1013" s="162" t="s">
        <v>516</v>
      </c>
      <c r="E1013" s="162" t="s">
        <v>3033</v>
      </c>
    </row>
    <row r="1014" spans="1:5" ht="12" customHeight="1" x14ac:dyDescent="0.2">
      <c r="A1014" s="162" t="s">
        <v>3018</v>
      </c>
      <c r="B1014" s="162" t="s">
        <v>2645</v>
      </c>
      <c r="C1014" s="162" t="s">
        <v>405</v>
      </c>
      <c r="D1014" s="162" t="s">
        <v>516</v>
      </c>
      <c r="E1014" s="162" t="s">
        <v>3033</v>
      </c>
    </row>
    <row r="1015" spans="1:5" ht="12" customHeight="1" x14ac:dyDescent="0.2">
      <c r="A1015" s="162" t="s">
        <v>3018</v>
      </c>
      <c r="B1015" s="162" t="s">
        <v>2262</v>
      </c>
      <c r="C1015" s="162" t="s">
        <v>1974</v>
      </c>
      <c r="D1015" s="162" t="s">
        <v>516</v>
      </c>
      <c r="E1015" s="162" t="s">
        <v>3028</v>
      </c>
    </row>
    <row r="1016" spans="1:5" ht="12" customHeight="1" x14ac:dyDescent="0.2">
      <c r="A1016" s="162" t="s">
        <v>3018</v>
      </c>
      <c r="B1016" s="162" t="s">
        <v>2262</v>
      </c>
      <c r="C1016" s="162" t="s">
        <v>1974</v>
      </c>
      <c r="D1016" s="162" t="s">
        <v>516</v>
      </c>
      <c r="E1016" s="162" t="s">
        <v>3035</v>
      </c>
    </row>
    <row r="1017" spans="1:5" ht="12" customHeight="1" x14ac:dyDescent="0.2">
      <c r="A1017" s="162" t="s">
        <v>3018</v>
      </c>
      <c r="B1017" s="162" t="s">
        <v>2262</v>
      </c>
      <c r="C1017" s="162" t="s">
        <v>1974</v>
      </c>
      <c r="D1017" s="162" t="s">
        <v>516</v>
      </c>
      <c r="E1017" s="162" t="s">
        <v>3031</v>
      </c>
    </row>
    <row r="1018" spans="1:5" ht="12" customHeight="1" x14ac:dyDescent="0.2">
      <c r="A1018" s="162" t="s">
        <v>3018</v>
      </c>
      <c r="B1018" s="162" t="s">
        <v>2319</v>
      </c>
      <c r="C1018" s="162" t="s">
        <v>1975</v>
      </c>
      <c r="D1018" s="162" t="s">
        <v>516</v>
      </c>
      <c r="E1018" s="162" t="s">
        <v>3028</v>
      </c>
    </row>
    <row r="1019" spans="1:5" ht="12" customHeight="1" x14ac:dyDescent="0.2">
      <c r="A1019" s="162" t="s">
        <v>3018</v>
      </c>
      <c r="B1019" s="162" t="s">
        <v>2319</v>
      </c>
      <c r="C1019" s="162" t="s">
        <v>1975</v>
      </c>
      <c r="D1019" s="162" t="s">
        <v>516</v>
      </c>
      <c r="E1019" s="162" t="s">
        <v>3025</v>
      </c>
    </row>
    <row r="1020" spans="1:5" ht="12" customHeight="1" x14ac:dyDescent="0.2">
      <c r="A1020" s="162" t="s">
        <v>3018</v>
      </c>
      <c r="B1020" s="162" t="s">
        <v>2319</v>
      </c>
      <c r="C1020" s="162" t="s">
        <v>1975</v>
      </c>
      <c r="D1020" s="162" t="s">
        <v>516</v>
      </c>
      <c r="E1020" s="162" t="s">
        <v>3035</v>
      </c>
    </row>
    <row r="1021" spans="1:5" ht="12" customHeight="1" x14ac:dyDescent="0.2">
      <c r="A1021" s="162" t="s">
        <v>3018</v>
      </c>
      <c r="B1021" s="162" t="s">
        <v>2319</v>
      </c>
      <c r="C1021" s="162" t="s">
        <v>1975</v>
      </c>
      <c r="D1021" s="162" t="s">
        <v>516</v>
      </c>
      <c r="E1021" s="162" t="s">
        <v>3031</v>
      </c>
    </row>
    <row r="1022" spans="1:5" ht="12" customHeight="1" x14ac:dyDescent="0.2">
      <c r="A1022" s="162" t="s">
        <v>3018</v>
      </c>
      <c r="B1022" s="162" t="s">
        <v>2608</v>
      </c>
      <c r="C1022" s="162" t="s">
        <v>682</v>
      </c>
      <c r="D1022" s="162" t="s">
        <v>516</v>
      </c>
      <c r="E1022" s="162" t="s">
        <v>3025</v>
      </c>
    </row>
    <row r="1023" spans="1:5" ht="12" customHeight="1" x14ac:dyDescent="0.2">
      <c r="A1023" s="162" t="s">
        <v>3018</v>
      </c>
      <c r="B1023" s="162" t="s">
        <v>2608</v>
      </c>
      <c r="C1023" s="162" t="s">
        <v>682</v>
      </c>
      <c r="D1023" s="162" t="s">
        <v>516</v>
      </c>
      <c r="E1023" s="162" t="s">
        <v>3033</v>
      </c>
    </row>
    <row r="1024" spans="1:5" ht="12" customHeight="1" x14ac:dyDescent="0.2">
      <c r="A1024" s="162" t="s">
        <v>3018</v>
      </c>
      <c r="B1024" s="162" t="s">
        <v>2608</v>
      </c>
      <c r="C1024" s="162" t="s">
        <v>682</v>
      </c>
      <c r="D1024" s="162" t="s">
        <v>516</v>
      </c>
      <c r="E1024" s="162" t="s">
        <v>3035</v>
      </c>
    </row>
    <row r="1025" spans="1:5" ht="12" customHeight="1" x14ac:dyDescent="0.2">
      <c r="A1025" s="162" t="s">
        <v>3018</v>
      </c>
      <c r="B1025" s="162" t="s">
        <v>2608</v>
      </c>
      <c r="C1025" s="162" t="s">
        <v>682</v>
      </c>
      <c r="D1025" s="162" t="s">
        <v>516</v>
      </c>
      <c r="E1025" s="162" t="s">
        <v>3031</v>
      </c>
    </row>
    <row r="1026" spans="1:5" ht="12" customHeight="1" x14ac:dyDescent="0.2">
      <c r="A1026" s="162" t="s">
        <v>3018</v>
      </c>
      <c r="B1026" s="162" t="s">
        <v>2628</v>
      </c>
      <c r="C1026" s="162" t="s">
        <v>684</v>
      </c>
      <c r="D1026" s="162" t="s">
        <v>516</v>
      </c>
      <c r="E1026" s="162" t="s">
        <v>3025</v>
      </c>
    </row>
    <row r="1027" spans="1:5" ht="12" customHeight="1" x14ac:dyDescent="0.2">
      <c r="A1027" s="162" t="s">
        <v>3018</v>
      </c>
      <c r="B1027" s="162" t="s">
        <v>2628</v>
      </c>
      <c r="C1027" s="162" t="s">
        <v>684</v>
      </c>
      <c r="D1027" s="162" t="s">
        <v>516</v>
      </c>
      <c r="E1027" s="162" t="s">
        <v>3033</v>
      </c>
    </row>
    <row r="1028" spans="1:5" ht="12" customHeight="1" x14ac:dyDescent="0.2">
      <c r="A1028" s="162" t="s">
        <v>3018</v>
      </c>
      <c r="B1028" s="162" t="s">
        <v>2628</v>
      </c>
      <c r="C1028" s="162" t="s">
        <v>684</v>
      </c>
      <c r="D1028" s="162" t="s">
        <v>516</v>
      </c>
      <c r="E1028" s="162" t="s">
        <v>3035</v>
      </c>
    </row>
    <row r="1029" spans="1:5" ht="12" customHeight="1" x14ac:dyDescent="0.2">
      <c r="A1029" s="162" t="s">
        <v>3018</v>
      </c>
      <c r="B1029" s="162" t="s">
        <v>2628</v>
      </c>
      <c r="C1029" s="162" t="s">
        <v>684</v>
      </c>
      <c r="D1029" s="162" t="s">
        <v>516</v>
      </c>
      <c r="E1029" s="162" t="s">
        <v>3031</v>
      </c>
    </row>
    <row r="1030" spans="1:5" ht="12" customHeight="1" x14ac:dyDescent="0.2">
      <c r="A1030" s="162" t="s">
        <v>3018</v>
      </c>
      <c r="B1030" s="162" t="s">
        <v>2681</v>
      </c>
      <c r="C1030" s="162" t="s">
        <v>1702</v>
      </c>
      <c r="D1030" s="162" t="s">
        <v>516</v>
      </c>
      <c r="E1030" s="162" t="s">
        <v>3028</v>
      </c>
    </row>
    <row r="1031" spans="1:5" ht="12" customHeight="1" x14ac:dyDescent="0.2">
      <c r="A1031" s="162" t="s">
        <v>3018</v>
      </c>
      <c r="B1031" s="162" t="s">
        <v>2681</v>
      </c>
      <c r="C1031" s="162" t="s">
        <v>1702</v>
      </c>
      <c r="D1031" s="162" t="s">
        <v>516</v>
      </c>
      <c r="E1031" s="162" t="s">
        <v>3025</v>
      </c>
    </row>
    <row r="1032" spans="1:5" ht="12" customHeight="1" x14ac:dyDescent="0.2">
      <c r="A1032" s="162" t="s">
        <v>3018</v>
      </c>
      <c r="B1032" s="162" t="s">
        <v>2681</v>
      </c>
      <c r="C1032" s="162" t="s">
        <v>1702</v>
      </c>
      <c r="D1032" s="162" t="s">
        <v>516</v>
      </c>
      <c r="E1032" s="162" t="s">
        <v>3029</v>
      </c>
    </row>
    <row r="1033" spans="1:5" ht="12" customHeight="1" x14ac:dyDescent="0.2">
      <c r="A1033" s="162" t="s">
        <v>3018</v>
      </c>
      <c r="B1033" s="162" t="s">
        <v>2681</v>
      </c>
      <c r="C1033" s="162" t="s">
        <v>1702</v>
      </c>
      <c r="D1033" s="162" t="s">
        <v>516</v>
      </c>
      <c r="E1033" s="162" t="s">
        <v>3035</v>
      </c>
    </row>
    <row r="1034" spans="1:5" ht="12" customHeight="1" x14ac:dyDescent="0.2">
      <c r="A1034" s="162" t="s">
        <v>3018</v>
      </c>
      <c r="B1034" s="162" t="s">
        <v>2681</v>
      </c>
      <c r="C1034" s="162" t="s">
        <v>1702</v>
      </c>
      <c r="D1034" s="162" t="s">
        <v>516</v>
      </c>
      <c r="E1034" s="162" t="s">
        <v>3031</v>
      </c>
    </row>
    <row r="1035" spans="1:5" ht="12" customHeight="1" x14ac:dyDescent="0.2">
      <c r="A1035" s="162" t="s">
        <v>3018</v>
      </c>
      <c r="B1035" s="162" t="s">
        <v>2627</v>
      </c>
      <c r="C1035" s="162" t="s">
        <v>292</v>
      </c>
      <c r="D1035" s="162" t="s">
        <v>516</v>
      </c>
      <c r="E1035" s="162" t="s">
        <v>3025</v>
      </c>
    </row>
    <row r="1036" spans="1:5" ht="12" customHeight="1" x14ac:dyDescent="0.2">
      <c r="A1036" s="162" t="s">
        <v>3018</v>
      </c>
      <c r="B1036" s="162" t="s">
        <v>2627</v>
      </c>
      <c r="C1036" s="162" t="s">
        <v>292</v>
      </c>
      <c r="D1036" s="162" t="s">
        <v>516</v>
      </c>
      <c r="E1036" s="162" t="s">
        <v>3033</v>
      </c>
    </row>
    <row r="1037" spans="1:5" ht="12" customHeight="1" x14ac:dyDescent="0.2">
      <c r="A1037" s="162" t="s">
        <v>3018</v>
      </c>
      <c r="B1037" s="162" t="s">
        <v>2627</v>
      </c>
      <c r="C1037" s="162" t="s">
        <v>292</v>
      </c>
      <c r="D1037" s="162" t="s">
        <v>516</v>
      </c>
      <c r="E1037" s="162" t="s">
        <v>3035</v>
      </c>
    </row>
    <row r="1038" spans="1:5" ht="12" customHeight="1" x14ac:dyDescent="0.2">
      <c r="A1038" s="162" t="s">
        <v>3018</v>
      </c>
      <c r="B1038" s="162" t="s">
        <v>2627</v>
      </c>
      <c r="C1038" s="162" t="s">
        <v>292</v>
      </c>
      <c r="D1038" s="162" t="s">
        <v>516</v>
      </c>
      <c r="E1038" s="162" t="s">
        <v>3030</v>
      </c>
    </row>
    <row r="1039" spans="1:5" ht="12" customHeight="1" x14ac:dyDescent="0.2">
      <c r="A1039" s="162" t="s">
        <v>3018</v>
      </c>
      <c r="B1039" s="162" t="s">
        <v>2627</v>
      </c>
      <c r="C1039" s="162" t="s">
        <v>292</v>
      </c>
      <c r="D1039" s="162" t="s">
        <v>516</v>
      </c>
      <c r="E1039" s="162" t="s">
        <v>3031</v>
      </c>
    </row>
    <row r="1040" spans="1:5" ht="12" customHeight="1" x14ac:dyDescent="0.2">
      <c r="A1040" s="162" t="s">
        <v>3018</v>
      </c>
      <c r="B1040" s="162" t="s">
        <v>2263</v>
      </c>
      <c r="C1040" s="162" t="s">
        <v>1973</v>
      </c>
      <c r="D1040" s="162" t="s">
        <v>516</v>
      </c>
      <c r="E1040" s="162" t="s">
        <v>3025</v>
      </c>
    </row>
    <row r="1041" spans="1:5" ht="12" customHeight="1" x14ac:dyDescent="0.2">
      <c r="A1041" s="162" t="s">
        <v>3018</v>
      </c>
      <c r="B1041" s="162" t="s">
        <v>2263</v>
      </c>
      <c r="C1041" s="162" t="s">
        <v>1973</v>
      </c>
      <c r="D1041" s="162" t="s">
        <v>516</v>
      </c>
      <c r="E1041" s="162" t="s">
        <v>3035</v>
      </c>
    </row>
    <row r="1042" spans="1:5" ht="12" customHeight="1" x14ac:dyDescent="0.2">
      <c r="A1042" s="162" t="s">
        <v>3018</v>
      </c>
      <c r="B1042" s="162" t="s">
        <v>2263</v>
      </c>
      <c r="C1042" s="162" t="s">
        <v>1973</v>
      </c>
      <c r="D1042" s="162" t="s">
        <v>516</v>
      </c>
      <c r="E1042" s="162" t="s">
        <v>3031</v>
      </c>
    </row>
    <row r="1043" spans="1:5" ht="12" customHeight="1" x14ac:dyDescent="0.2">
      <c r="A1043" s="162" t="s">
        <v>3018</v>
      </c>
      <c r="B1043" s="162" t="s">
        <v>2589</v>
      </c>
      <c r="C1043" s="162" t="s">
        <v>657</v>
      </c>
      <c r="D1043" s="162" t="s">
        <v>516</v>
      </c>
      <c r="E1043" s="162" t="s">
        <v>3025</v>
      </c>
    </row>
    <row r="1044" spans="1:5" ht="12" customHeight="1" x14ac:dyDescent="0.2">
      <c r="A1044" s="162" t="s">
        <v>3018</v>
      </c>
      <c r="B1044" s="162" t="s">
        <v>2589</v>
      </c>
      <c r="C1044" s="162" t="s">
        <v>657</v>
      </c>
      <c r="D1044" s="162" t="s">
        <v>516</v>
      </c>
      <c r="E1044" s="162" t="s">
        <v>3033</v>
      </c>
    </row>
    <row r="1045" spans="1:5" ht="12" customHeight="1" x14ac:dyDescent="0.2">
      <c r="A1045" s="162" t="s">
        <v>3018</v>
      </c>
      <c r="B1045" s="162" t="s">
        <v>2589</v>
      </c>
      <c r="C1045" s="162" t="s">
        <v>657</v>
      </c>
      <c r="D1045" s="162" t="s">
        <v>516</v>
      </c>
      <c r="E1045" s="162" t="s">
        <v>3029</v>
      </c>
    </row>
    <row r="1046" spans="1:5" ht="12" customHeight="1" x14ac:dyDescent="0.2">
      <c r="A1046" s="162" t="s">
        <v>3018</v>
      </c>
      <c r="B1046" s="162" t="s">
        <v>2589</v>
      </c>
      <c r="C1046" s="162" t="s">
        <v>657</v>
      </c>
      <c r="D1046" s="162" t="s">
        <v>516</v>
      </c>
      <c r="E1046" s="162" t="s">
        <v>3035</v>
      </c>
    </row>
    <row r="1047" spans="1:5" ht="12" customHeight="1" x14ac:dyDescent="0.2">
      <c r="A1047" s="162" t="s">
        <v>3018</v>
      </c>
      <c r="B1047" s="162" t="s">
        <v>2589</v>
      </c>
      <c r="C1047" s="162" t="s">
        <v>657</v>
      </c>
      <c r="D1047" s="162" t="s">
        <v>516</v>
      </c>
      <c r="E1047" s="162" t="s">
        <v>3030</v>
      </c>
    </row>
    <row r="1048" spans="1:5" ht="12" customHeight="1" x14ac:dyDescent="0.2">
      <c r="A1048" s="162" t="s">
        <v>3018</v>
      </c>
      <c r="B1048" s="162" t="s">
        <v>2589</v>
      </c>
      <c r="C1048" s="162" t="s">
        <v>657</v>
      </c>
      <c r="D1048" s="162" t="s">
        <v>516</v>
      </c>
      <c r="E1048" s="162" t="s">
        <v>3031</v>
      </c>
    </row>
    <row r="1049" spans="1:5" ht="12" customHeight="1" x14ac:dyDescent="0.2">
      <c r="A1049" s="162" t="s">
        <v>3018</v>
      </c>
      <c r="B1049" s="162" t="s">
        <v>2626</v>
      </c>
      <c r="C1049" s="162" t="s">
        <v>294</v>
      </c>
      <c r="D1049" s="162" t="s">
        <v>516</v>
      </c>
      <c r="E1049" s="162" t="s">
        <v>3025</v>
      </c>
    </row>
    <row r="1050" spans="1:5" ht="12" customHeight="1" x14ac:dyDescent="0.2">
      <c r="A1050" s="162" t="s">
        <v>3018</v>
      </c>
      <c r="B1050" s="162" t="s">
        <v>2626</v>
      </c>
      <c r="C1050" s="162" t="s">
        <v>294</v>
      </c>
      <c r="D1050" s="162" t="s">
        <v>516</v>
      </c>
      <c r="E1050" s="162" t="s">
        <v>3033</v>
      </c>
    </row>
    <row r="1051" spans="1:5" ht="12" customHeight="1" x14ac:dyDescent="0.2">
      <c r="A1051" s="162" t="s">
        <v>3018</v>
      </c>
      <c r="B1051" s="162" t="s">
        <v>2626</v>
      </c>
      <c r="C1051" s="162" t="s">
        <v>294</v>
      </c>
      <c r="D1051" s="162" t="s">
        <v>516</v>
      </c>
      <c r="E1051" s="162" t="s">
        <v>3029</v>
      </c>
    </row>
    <row r="1052" spans="1:5" ht="12" customHeight="1" x14ac:dyDescent="0.2">
      <c r="A1052" s="162" t="s">
        <v>3018</v>
      </c>
      <c r="B1052" s="162" t="s">
        <v>2626</v>
      </c>
      <c r="C1052" s="162" t="s">
        <v>294</v>
      </c>
      <c r="D1052" s="162" t="s">
        <v>516</v>
      </c>
      <c r="E1052" s="162" t="s">
        <v>3035</v>
      </c>
    </row>
    <row r="1053" spans="1:5" ht="12" customHeight="1" x14ac:dyDescent="0.2">
      <c r="A1053" s="162" t="s">
        <v>3018</v>
      </c>
      <c r="B1053" s="162" t="s">
        <v>2626</v>
      </c>
      <c r="C1053" s="162" t="s">
        <v>294</v>
      </c>
      <c r="D1053" s="162" t="s">
        <v>516</v>
      </c>
      <c r="E1053" s="162" t="s">
        <v>3031</v>
      </c>
    </row>
    <row r="1054" spans="1:5" ht="12" customHeight="1" x14ac:dyDescent="0.2">
      <c r="A1054" s="162" t="s">
        <v>3018</v>
      </c>
      <c r="B1054" s="162" t="s">
        <v>2696</v>
      </c>
      <c r="C1054" s="162" t="s">
        <v>295</v>
      </c>
      <c r="D1054" s="162" t="s">
        <v>516</v>
      </c>
      <c r="E1054" s="162" t="s">
        <v>3025</v>
      </c>
    </row>
    <row r="1055" spans="1:5" ht="12" customHeight="1" x14ac:dyDescent="0.2">
      <c r="A1055" s="162" t="s">
        <v>3018</v>
      </c>
      <c r="B1055" s="162" t="s">
        <v>2696</v>
      </c>
      <c r="C1055" s="162" t="s">
        <v>295</v>
      </c>
      <c r="D1055" s="162" t="s">
        <v>516</v>
      </c>
      <c r="E1055" s="162" t="s">
        <v>3033</v>
      </c>
    </row>
    <row r="1056" spans="1:5" ht="12" customHeight="1" x14ac:dyDescent="0.2">
      <c r="A1056" s="162" t="s">
        <v>3018</v>
      </c>
      <c r="B1056" s="162" t="s">
        <v>2696</v>
      </c>
      <c r="C1056" s="162" t="s">
        <v>295</v>
      </c>
      <c r="D1056" s="162" t="s">
        <v>516</v>
      </c>
      <c r="E1056" s="162" t="s">
        <v>3035</v>
      </c>
    </row>
    <row r="1057" spans="1:5" ht="12" customHeight="1" x14ac:dyDescent="0.2">
      <c r="A1057" s="162" t="s">
        <v>3018</v>
      </c>
      <c r="B1057" s="162" t="s">
        <v>2696</v>
      </c>
      <c r="C1057" s="162" t="s">
        <v>295</v>
      </c>
      <c r="D1057" s="162" t="s">
        <v>516</v>
      </c>
      <c r="E1057" s="162" t="s">
        <v>3031</v>
      </c>
    </row>
    <row r="1058" spans="1:5" ht="12" customHeight="1" x14ac:dyDescent="0.2">
      <c r="A1058" s="162" t="s">
        <v>3018</v>
      </c>
      <c r="B1058" s="162" t="s">
        <v>2909</v>
      </c>
      <c r="C1058" s="162" t="s">
        <v>296</v>
      </c>
      <c r="D1058" s="162" t="s">
        <v>516</v>
      </c>
      <c r="E1058" s="162" t="s">
        <v>3028</v>
      </c>
    </row>
    <row r="1059" spans="1:5" ht="12" customHeight="1" x14ac:dyDescent="0.2">
      <c r="A1059" s="162" t="s">
        <v>3018</v>
      </c>
      <c r="B1059" s="162" t="s">
        <v>2909</v>
      </c>
      <c r="C1059" s="162" t="s">
        <v>296</v>
      </c>
      <c r="D1059" s="162" t="s">
        <v>516</v>
      </c>
      <c r="E1059" s="162" t="s">
        <v>3025</v>
      </c>
    </row>
    <row r="1060" spans="1:5" ht="12" customHeight="1" x14ac:dyDescent="0.2">
      <c r="A1060" s="162" t="s">
        <v>3018</v>
      </c>
      <c r="B1060" s="162" t="s">
        <v>2909</v>
      </c>
      <c r="C1060" s="162" t="s">
        <v>296</v>
      </c>
      <c r="D1060" s="162" t="s">
        <v>516</v>
      </c>
      <c r="E1060" s="162" t="s">
        <v>3035</v>
      </c>
    </row>
    <row r="1061" spans="1:5" ht="12" customHeight="1" x14ac:dyDescent="0.2">
      <c r="A1061" s="162" t="s">
        <v>3018</v>
      </c>
      <c r="B1061" s="162" t="s">
        <v>2909</v>
      </c>
      <c r="C1061" s="162" t="s">
        <v>296</v>
      </c>
      <c r="D1061" s="162" t="s">
        <v>516</v>
      </c>
      <c r="E1061" s="162" t="s">
        <v>3031</v>
      </c>
    </row>
    <row r="1062" spans="1:5" ht="12" customHeight="1" x14ac:dyDescent="0.2">
      <c r="A1062" s="162" t="s">
        <v>3018</v>
      </c>
      <c r="B1062" s="162" t="s">
        <v>2556</v>
      </c>
      <c r="C1062" s="162" t="s">
        <v>298</v>
      </c>
      <c r="D1062" s="162" t="s">
        <v>516</v>
      </c>
      <c r="E1062" s="162" t="s">
        <v>3025</v>
      </c>
    </row>
    <row r="1063" spans="1:5" ht="12" customHeight="1" x14ac:dyDescent="0.2">
      <c r="A1063" s="162" t="s">
        <v>3018</v>
      </c>
      <c r="B1063" s="162" t="s">
        <v>2556</v>
      </c>
      <c r="C1063" s="162" t="s">
        <v>298</v>
      </c>
      <c r="D1063" s="162" t="s">
        <v>516</v>
      </c>
      <c r="E1063" s="162" t="s">
        <v>3033</v>
      </c>
    </row>
    <row r="1064" spans="1:5" ht="12" customHeight="1" x14ac:dyDescent="0.2">
      <c r="A1064" s="162" t="s">
        <v>3018</v>
      </c>
      <c r="B1064" s="162" t="s">
        <v>2556</v>
      </c>
      <c r="C1064" s="162" t="s">
        <v>298</v>
      </c>
      <c r="D1064" s="162" t="s">
        <v>516</v>
      </c>
      <c r="E1064" s="162" t="s">
        <v>3029</v>
      </c>
    </row>
    <row r="1065" spans="1:5" ht="12" customHeight="1" x14ac:dyDescent="0.2">
      <c r="A1065" s="162" t="s">
        <v>3018</v>
      </c>
      <c r="B1065" s="162" t="s">
        <v>2556</v>
      </c>
      <c r="C1065" s="162" t="s">
        <v>298</v>
      </c>
      <c r="D1065" s="162" t="s">
        <v>516</v>
      </c>
      <c r="E1065" s="162" t="s">
        <v>3032</v>
      </c>
    </row>
    <row r="1066" spans="1:5" ht="12" customHeight="1" x14ac:dyDescent="0.2">
      <c r="A1066" s="162" t="s">
        <v>3018</v>
      </c>
      <c r="B1066" s="162" t="s">
        <v>2556</v>
      </c>
      <c r="C1066" s="162" t="s">
        <v>298</v>
      </c>
      <c r="D1066" s="162" t="s">
        <v>516</v>
      </c>
      <c r="E1066" s="162" t="s">
        <v>3035</v>
      </c>
    </row>
    <row r="1067" spans="1:5" ht="12" customHeight="1" x14ac:dyDescent="0.2">
      <c r="A1067" s="162" t="s">
        <v>3018</v>
      </c>
      <c r="B1067" s="162" t="s">
        <v>2556</v>
      </c>
      <c r="C1067" s="162" t="s">
        <v>298</v>
      </c>
      <c r="D1067" s="162" t="s">
        <v>516</v>
      </c>
      <c r="E1067" s="162" t="s">
        <v>3030</v>
      </c>
    </row>
    <row r="1068" spans="1:5" ht="12" customHeight="1" x14ac:dyDescent="0.2">
      <c r="A1068" s="162" t="s">
        <v>3018</v>
      </c>
      <c r="B1068" s="162" t="s">
        <v>2556</v>
      </c>
      <c r="C1068" s="162" t="s">
        <v>298</v>
      </c>
      <c r="D1068" s="162" t="s">
        <v>516</v>
      </c>
      <c r="E1068" s="162" t="s">
        <v>3031</v>
      </c>
    </row>
    <row r="1069" spans="1:5" ht="12" customHeight="1" x14ac:dyDescent="0.2">
      <c r="A1069" s="162" t="s">
        <v>3018</v>
      </c>
      <c r="B1069" s="162" t="s">
        <v>2556</v>
      </c>
      <c r="C1069" s="162" t="s">
        <v>298</v>
      </c>
      <c r="D1069" s="162" t="s">
        <v>516</v>
      </c>
      <c r="E1069" s="162" t="s">
        <v>3038</v>
      </c>
    </row>
    <row r="1070" spans="1:5" ht="12" customHeight="1" x14ac:dyDescent="0.2">
      <c r="A1070" s="162" t="s">
        <v>3018</v>
      </c>
      <c r="B1070" s="162" t="s">
        <v>2564</v>
      </c>
      <c r="C1070" s="162" t="s">
        <v>680</v>
      </c>
      <c r="D1070" s="162" t="s">
        <v>516</v>
      </c>
      <c r="E1070" s="162" t="s">
        <v>3025</v>
      </c>
    </row>
    <row r="1071" spans="1:5" ht="12" customHeight="1" x14ac:dyDescent="0.2">
      <c r="A1071" s="162" t="s">
        <v>3018</v>
      </c>
      <c r="B1071" s="162" t="s">
        <v>2564</v>
      </c>
      <c r="C1071" s="162" t="s">
        <v>680</v>
      </c>
      <c r="D1071" s="162" t="s">
        <v>516</v>
      </c>
      <c r="E1071" s="162" t="s">
        <v>3033</v>
      </c>
    </row>
    <row r="1072" spans="1:5" ht="12" customHeight="1" x14ac:dyDescent="0.2">
      <c r="A1072" s="162" t="s">
        <v>3018</v>
      </c>
      <c r="B1072" s="162" t="s">
        <v>2564</v>
      </c>
      <c r="C1072" s="162" t="s">
        <v>680</v>
      </c>
      <c r="D1072" s="162" t="s">
        <v>516</v>
      </c>
      <c r="E1072" s="162" t="s">
        <v>3029</v>
      </c>
    </row>
    <row r="1073" spans="1:5" ht="12" customHeight="1" x14ac:dyDescent="0.2">
      <c r="A1073" s="162" t="s">
        <v>3018</v>
      </c>
      <c r="B1073" s="162" t="s">
        <v>2564</v>
      </c>
      <c r="C1073" s="162" t="s">
        <v>680</v>
      </c>
      <c r="D1073" s="162" t="s">
        <v>516</v>
      </c>
      <c r="E1073" s="162" t="s">
        <v>3032</v>
      </c>
    </row>
    <row r="1074" spans="1:5" ht="12" customHeight="1" x14ac:dyDescent="0.2">
      <c r="A1074" s="162" t="s">
        <v>3018</v>
      </c>
      <c r="B1074" s="162" t="s">
        <v>2564</v>
      </c>
      <c r="C1074" s="162" t="s">
        <v>680</v>
      </c>
      <c r="D1074" s="162" t="s">
        <v>516</v>
      </c>
      <c r="E1074" s="162" t="s">
        <v>3035</v>
      </c>
    </row>
    <row r="1075" spans="1:5" ht="12" customHeight="1" x14ac:dyDescent="0.2">
      <c r="A1075" s="162" t="s">
        <v>3018</v>
      </c>
      <c r="B1075" s="162" t="s">
        <v>2564</v>
      </c>
      <c r="C1075" s="162" t="s">
        <v>680</v>
      </c>
      <c r="D1075" s="162" t="s">
        <v>516</v>
      </c>
      <c r="E1075" s="162" t="s">
        <v>3031</v>
      </c>
    </row>
    <row r="1076" spans="1:5" ht="12" customHeight="1" x14ac:dyDescent="0.2">
      <c r="A1076" s="162" t="s">
        <v>3018</v>
      </c>
      <c r="B1076" s="162" t="s">
        <v>2564</v>
      </c>
      <c r="C1076" s="162" t="s">
        <v>680</v>
      </c>
      <c r="D1076" s="162" t="s">
        <v>516</v>
      </c>
      <c r="E1076" s="162" t="s">
        <v>3038</v>
      </c>
    </row>
    <row r="1077" spans="1:5" ht="12" customHeight="1" x14ac:dyDescent="0.2">
      <c r="A1077" s="162" t="s">
        <v>3018</v>
      </c>
      <c r="B1077" s="162" t="s">
        <v>2947</v>
      </c>
      <c r="C1077" s="162" t="s">
        <v>299</v>
      </c>
      <c r="D1077" s="162" t="s">
        <v>516</v>
      </c>
      <c r="E1077" s="162" t="s">
        <v>3025</v>
      </c>
    </row>
    <row r="1078" spans="1:5" ht="12" customHeight="1" x14ac:dyDescent="0.2">
      <c r="A1078" s="162" t="s">
        <v>3018</v>
      </c>
      <c r="B1078" s="162" t="s">
        <v>2947</v>
      </c>
      <c r="C1078" s="162" t="s">
        <v>299</v>
      </c>
      <c r="D1078" s="162" t="s">
        <v>516</v>
      </c>
      <c r="E1078" s="162" t="s">
        <v>3035</v>
      </c>
    </row>
    <row r="1079" spans="1:5" ht="12" customHeight="1" x14ac:dyDescent="0.2">
      <c r="A1079" s="162" t="s">
        <v>3018</v>
      </c>
      <c r="B1079" s="162" t="s">
        <v>2947</v>
      </c>
      <c r="C1079" s="162" t="s">
        <v>299</v>
      </c>
      <c r="D1079" s="162" t="s">
        <v>516</v>
      </c>
      <c r="E1079" s="162" t="s">
        <v>3031</v>
      </c>
    </row>
    <row r="1080" spans="1:5" ht="12" customHeight="1" x14ac:dyDescent="0.2">
      <c r="A1080" s="162" t="s">
        <v>3018</v>
      </c>
      <c r="B1080" s="162" t="s">
        <v>2607</v>
      </c>
      <c r="C1080" s="162" t="s">
        <v>87</v>
      </c>
      <c r="D1080" s="162" t="s">
        <v>516</v>
      </c>
      <c r="E1080" s="162" t="s">
        <v>3028</v>
      </c>
    </row>
    <row r="1081" spans="1:5" ht="12" customHeight="1" x14ac:dyDescent="0.2">
      <c r="A1081" s="162" t="s">
        <v>3018</v>
      </c>
      <c r="B1081" s="162" t="s">
        <v>2607</v>
      </c>
      <c r="C1081" s="162" t="s">
        <v>87</v>
      </c>
      <c r="D1081" s="162" t="s">
        <v>516</v>
      </c>
      <c r="E1081" s="162" t="s">
        <v>3025</v>
      </c>
    </row>
    <row r="1082" spans="1:5" ht="12" customHeight="1" x14ac:dyDescent="0.2">
      <c r="A1082" s="162" t="s">
        <v>3018</v>
      </c>
      <c r="B1082" s="162" t="s">
        <v>2607</v>
      </c>
      <c r="C1082" s="162" t="s">
        <v>87</v>
      </c>
      <c r="D1082" s="162" t="s">
        <v>516</v>
      </c>
      <c r="E1082" s="162" t="s">
        <v>3033</v>
      </c>
    </row>
    <row r="1083" spans="1:5" ht="12" customHeight="1" x14ac:dyDescent="0.2">
      <c r="A1083" s="162" t="s">
        <v>3018</v>
      </c>
      <c r="B1083" s="162" t="s">
        <v>2607</v>
      </c>
      <c r="C1083" s="162" t="s">
        <v>87</v>
      </c>
      <c r="D1083" s="162" t="s">
        <v>516</v>
      </c>
      <c r="E1083" s="162" t="s">
        <v>3029</v>
      </c>
    </row>
    <row r="1084" spans="1:5" ht="12" customHeight="1" x14ac:dyDescent="0.2">
      <c r="A1084" s="162" t="s">
        <v>3018</v>
      </c>
      <c r="B1084" s="162" t="s">
        <v>2607</v>
      </c>
      <c r="C1084" s="162" t="s">
        <v>87</v>
      </c>
      <c r="D1084" s="162" t="s">
        <v>516</v>
      </c>
      <c r="E1084" s="162" t="s">
        <v>3032</v>
      </c>
    </row>
    <row r="1085" spans="1:5" ht="12" customHeight="1" x14ac:dyDescent="0.2">
      <c r="A1085" s="162" t="s">
        <v>3018</v>
      </c>
      <c r="B1085" s="162" t="s">
        <v>2607</v>
      </c>
      <c r="C1085" s="162" t="s">
        <v>87</v>
      </c>
      <c r="D1085" s="162" t="s">
        <v>516</v>
      </c>
      <c r="E1085" s="162" t="s">
        <v>3035</v>
      </c>
    </row>
    <row r="1086" spans="1:5" ht="12" customHeight="1" x14ac:dyDescent="0.2">
      <c r="A1086" s="162" t="s">
        <v>3018</v>
      </c>
      <c r="B1086" s="162" t="s">
        <v>2607</v>
      </c>
      <c r="C1086" s="162" t="s">
        <v>87</v>
      </c>
      <c r="D1086" s="162" t="s">
        <v>516</v>
      </c>
      <c r="E1086" s="162" t="s">
        <v>3030</v>
      </c>
    </row>
    <row r="1087" spans="1:5" ht="12" customHeight="1" x14ac:dyDescent="0.2">
      <c r="A1087" s="162" t="s">
        <v>3018</v>
      </c>
      <c r="B1087" s="162" t="s">
        <v>2607</v>
      </c>
      <c r="C1087" s="162" t="s">
        <v>87</v>
      </c>
      <c r="D1087" s="162" t="s">
        <v>516</v>
      </c>
      <c r="E1087" s="162" t="s">
        <v>3031</v>
      </c>
    </row>
    <row r="1088" spans="1:5" ht="12" customHeight="1" x14ac:dyDescent="0.2">
      <c r="A1088" s="162" t="s">
        <v>3018</v>
      </c>
      <c r="B1088" s="162" t="s">
        <v>2616</v>
      </c>
      <c r="C1088" s="162" t="s">
        <v>88</v>
      </c>
      <c r="D1088" s="162" t="s">
        <v>516</v>
      </c>
      <c r="E1088" s="162" t="s">
        <v>3028</v>
      </c>
    </row>
    <row r="1089" spans="1:5" ht="12" customHeight="1" x14ac:dyDescent="0.2">
      <c r="A1089" s="162" t="s">
        <v>3018</v>
      </c>
      <c r="B1089" s="162" t="s">
        <v>2616</v>
      </c>
      <c r="C1089" s="162" t="s">
        <v>88</v>
      </c>
      <c r="D1089" s="162" t="s">
        <v>516</v>
      </c>
      <c r="E1089" s="162" t="s">
        <v>3025</v>
      </c>
    </row>
    <row r="1090" spans="1:5" ht="12" customHeight="1" x14ac:dyDescent="0.2">
      <c r="A1090" s="162" t="s">
        <v>3018</v>
      </c>
      <c r="B1090" s="162" t="s">
        <v>2616</v>
      </c>
      <c r="C1090" s="162" t="s">
        <v>88</v>
      </c>
      <c r="D1090" s="162" t="s">
        <v>516</v>
      </c>
      <c r="E1090" s="162" t="s">
        <v>3033</v>
      </c>
    </row>
    <row r="1091" spans="1:5" ht="12" customHeight="1" x14ac:dyDescent="0.2">
      <c r="A1091" s="162" t="s">
        <v>3018</v>
      </c>
      <c r="B1091" s="162" t="s">
        <v>2616</v>
      </c>
      <c r="C1091" s="162" t="s">
        <v>88</v>
      </c>
      <c r="D1091" s="162" t="s">
        <v>516</v>
      </c>
      <c r="E1091" s="162" t="s">
        <v>3032</v>
      </c>
    </row>
    <row r="1092" spans="1:5" ht="12" customHeight="1" x14ac:dyDescent="0.2">
      <c r="A1092" s="162" t="s">
        <v>3018</v>
      </c>
      <c r="B1092" s="162" t="s">
        <v>2616</v>
      </c>
      <c r="C1092" s="162" t="s">
        <v>88</v>
      </c>
      <c r="D1092" s="162" t="s">
        <v>516</v>
      </c>
      <c r="E1092" s="162" t="s">
        <v>3035</v>
      </c>
    </row>
    <row r="1093" spans="1:5" ht="12" customHeight="1" x14ac:dyDescent="0.2">
      <c r="A1093" s="162" t="s">
        <v>3018</v>
      </c>
      <c r="B1093" s="162" t="s">
        <v>2616</v>
      </c>
      <c r="C1093" s="162" t="s">
        <v>88</v>
      </c>
      <c r="D1093" s="162" t="s">
        <v>516</v>
      </c>
      <c r="E1093" s="162" t="s">
        <v>3031</v>
      </c>
    </row>
    <row r="1094" spans="1:5" ht="12" customHeight="1" x14ac:dyDescent="0.2">
      <c r="A1094" s="162" t="s">
        <v>3018</v>
      </c>
      <c r="B1094" s="162" t="s">
        <v>2704</v>
      </c>
      <c r="C1094" s="162" t="s">
        <v>89</v>
      </c>
      <c r="D1094" s="162" t="s">
        <v>516</v>
      </c>
      <c r="E1094" s="162" t="s">
        <v>3028</v>
      </c>
    </row>
    <row r="1095" spans="1:5" ht="12" customHeight="1" x14ac:dyDescent="0.2">
      <c r="A1095" s="162" t="s">
        <v>3018</v>
      </c>
      <c r="B1095" s="162" t="s">
        <v>2704</v>
      </c>
      <c r="C1095" s="162" t="s">
        <v>89</v>
      </c>
      <c r="D1095" s="162" t="s">
        <v>516</v>
      </c>
      <c r="E1095" s="162" t="s">
        <v>3025</v>
      </c>
    </row>
    <row r="1096" spans="1:5" ht="12" customHeight="1" x14ac:dyDescent="0.2">
      <c r="A1096" s="162" t="s">
        <v>3018</v>
      </c>
      <c r="B1096" s="162" t="s">
        <v>2704</v>
      </c>
      <c r="C1096" s="162" t="s">
        <v>89</v>
      </c>
      <c r="D1096" s="162" t="s">
        <v>516</v>
      </c>
      <c r="E1096" s="162" t="s">
        <v>3033</v>
      </c>
    </row>
    <row r="1097" spans="1:5" ht="12" customHeight="1" x14ac:dyDescent="0.2">
      <c r="A1097" s="162" t="s">
        <v>3018</v>
      </c>
      <c r="B1097" s="162" t="s">
        <v>2704</v>
      </c>
      <c r="C1097" s="162" t="s">
        <v>89</v>
      </c>
      <c r="D1097" s="162" t="s">
        <v>516</v>
      </c>
      <c r="E1097" s="162" t="s">
        <v>3032</v>
      </c>
    </row>
    <row r="1098" spans="1:5" ht="12" customHeight="1" x14ac:dyDescent="0.2">
      <c r="A1098" s="162" t="s">
        <v>3018</v>
      </c>
      <c r="B1098" s="162" t="s">
        <v>2704</v>
      </c>
      <c r="C1098" s="162" t="s">
        <v>89</v>
      </c>
      <c r="D1098" s="162" t="s">
        <v>516</v>
      </c>
      <c r="E1098" s="162" t="s">
        <v>3035</v>
      </c>
    </row>
    <row r="1099" spans="1:5" ht="12" customHeight="1" x14ac:dyDescent="0.2">
      <c r="A1099" s="162" t="s">
        <v>3018</v>
      </c>
      <c r="B1099" s="162" t="s">
        <v>2704</v>
      </c>
      <c r="C1099" s="162" t="s">
        <v>89</v>
      </c>
      <c r="D1099" s="162" t="s">
        <v>516</v>
      </c>
      <c r="E1099" s="162" t="s">
        <v>3031</v>
      </c>
    </row>
    <row r="1100" spans="1:5" ht="12" customHeight="1" x14ac:dyDescent="0.2">
      <c r="A1100" s="162" t="s">
        <v>3018</v>
      </c>
      <c r="B1100" s="162" t="s">
        <v>2605</v>
      </c>
      <c r="C1100" s="162" t="s">
        <v>90</v>
      </c>
      <c r="D1100" s="162" t="s">
        <v>516</v>
      </c>
      <c r="E1100" s="162" t="s">
        <v>3028</v>
      </c>
    </row>
    <row r="1101" spans="1:5" ht="12" customHeight="1" x14ac:dyDescent="0.2">
      <c r="A1101" s="162" t="s">
        <v>3018</v>
      </c>
      <c r="B1101" s="162" t="s">
        <v>2605</v>
      </c>
      <c r="C1101" s="162" t="s">
        <v>90</v>
      </c>
      <c r="D1101" s="162" t="s">
        <v>516</v>
      </c>
      <c r="E1101" s="162" t="s">
        <v>3025</v>
      </c>
    </row>
    <row r="1102" spans="1:5" ht="12" customHeight="1" x14ac:dyDescent="0.2">
      <c r="A1102" s="162" t="s">
        <v>3018</v>
      </c>
      <c r="B1102" s="162" t="s">
        <v>2605</v>
      </c>
      <c r="C1102" s="162" t="s">
        <v>90</v>
      </c>
      <c r="D1102" s="162" t="s">
        <v>516</v>
      </c>
      <c r="E1102" s="162" t="s">
        <v>3033</v>
      </c>
    </row>
    <row r="1103" spans="1:5" ht="12" customHeight="1" x14ac:dyDescent="0.2">
      <c r="A1103" s="162" t="s">
        <v>3018</v>
      </c>
      <c r="B1103" s="162" t="s">
        <v>2605</v>
      </c>
      <c r="C1103" s="162" t="s">
        <v>90</v>
      </c>
      <c r="D1103" s="162" t="s">
        <v>516</v>
      </c>
      <c r="E1103" s="162" t="s">
        <v>3032</v>
      </c>
    </row>
    <row r="1104" spans="1:5" ht="12" customHeight="1" x14ac:dyDescent="0.2">
      <c r="A1104" s="162" t="s">
        <v>3018</v>
      </c>
      <c r="B1104" s="162" t="s">
        <v>2605</v>
      </c>
      <c r="C1104" s="162" t="s">
        <v>90</v>
      </c>
      <c r="D1104" s="162" t="s">
        <v>516</v>
      </c>
      <c r="E1104" s="162" t="s">
        <v>3035</v>
      </c>
    </row>
    <row r="1105" spans="1:5" ht="12" customHeight="1" x14ac:dyDescent="0.2">
      <c r="A1105" s="162" t="s">
        <v>3018</v>
      </c>
      <c r="B1105" s="162" t="s">
        <v>2605</v>
      </c>
      <c r="C1105" s="162" t="s">
        <v>90</v>
      </c>
      <c r="D1105" s="162" t="s">
        <v>516</v>
      </c>
      <c r="E1105" s="162" t="s">
        <v>3031</v>
      </c>
    </row>
    <row r="1106" spans="1:5" ht="12" customHeight="1" x14ac:dyDescent="0.2">
      <c r="A1106" s="162" t="s">
        <v>3018</v>
      </c>
      <c r="B1106" s="162" t="s">
        <v>2663</v>
      </c>
      <c r="C1106" s="162" t="s">
        <v>91</v>
      </c>
      <c r="D1106" s="162" t="s">
        <v>516</v>
      </c>
      <c r="E1106" s="162" t="s">
        <v>3028</v>
      </c>
    </row>
    <row r="1107" spans="1:5" ht="12" customHeight="1" x14ac:dyDescent="0.2">
      <c r="A1107" s="162" t="s">
        <v>3018</v>
      </c>
      <c r="B1107" s="162" t="s">
        <v>2663</v>
      </c>
      <c r="C1107" s="162" t="s">
        <v>91</v>
      </c>
      <c r="D1107" s="162" t="s">
        <v>516</v>
      </c>
      <c r="E1107" s="162" t="s">
        <v>3025</v>
      </c>
    </row>
    <row r="1108" spans="1:5" ht="12" customHeight="1" x14ac:dyDescent="0.2">
      <c r="A1108" s="162" t="s">
        <v>3018</v>
      </c>
      <c r="B1108" s="162" t="s">
        <v>2663</v>
      </c>
      <c r="C1108" s="162" t="s">
        <v>91</v>
      </c>
      <c r="D1108" s="162" t="s">
        <v>516</v>
      </c>
      <c r="E1108" s="162" t="s">
        <v>3033</v>
      </c>
    </row>
    <row r="1109" spans="1:5" ht="12" customHeight="1" x14ac:dyDescent="0.2">
      <c r="A1109" s="162" t="s">
        <v>3018</v>
      </c>
      <c r="B1109" s="162" t="s">
        <v>2663</v>
      </c>
      <c r="C1109" s="162" t="s">
        <v>91</v>
      </c>
      <c r="D1109" s="162" t="s">
        <v>516</v>
      </c>
      <c r="E1109" s="162" t="s">
        <v>3035</v>
      </c>
    </row>
    <row r="1110" spans="1:5" ht="12" customHeight="1" x14ac:dyDescent="0.2">
      <c r="A1110" s="162" t="s">
        <v>3018</v>
      </c>
      <c r="B1110" s="162" t="s">
        <v>2663</v>
      </c>
      <c r="C1110" s="162" t="s">
        <v>91</v>
      </c>
      <c r="D1110" s="162" t="s">
        <v>516</v>
      </c>
      <c r="E1110" s="162" t="s">
        <v>3031</v>
      </c>
    </row>
    <row r="1111" spans="1:5" ht="12" customHeight="1" x14ac:dyDescent="0.2">
      <c r="A1111" s="162" t="s">
        <v>3018</v>
      </c>
      <c r="B1111" s="162" t="s">
        <v>2639</v>
      </c>
      <c r="C1111" s="162" t="s">
        <v>92</v>
      </c>
      <c r="D1111" s="162" t="s">
        <v>516</v>
      </c>
      <c r="E1111" s="162" t="s">
        <v>3028</v>
      </c>
    </row>
    <row r="1112" spans="1:5" ht="12" customHeight="1" x14ac:dyDescent="0.2">
      <c r="A1112" s="162" t="s">
        <v>3018</v>
      </c>
      <c r="B1112" s="162" t="s">
        <v>2639</v>
      </c>
      <c r="C1112" s="162" t="s">
        <v>92</v>
      </c>
      <c r="D1112" s="162" t="s">
        <v>516</v>
      </c>
      <c r="E1112" s="162" t="s">
        <v>3025</v>
      </c>
    </row>
    <row r="1113" spans="1:5" ht="12" customHeight="1" x14ac:dyDescent="0.2">
      <c r="A1113" s="162" t="s">
        <v>3018</v>
      </c>
      <c r="B1113" s="162" t="s">
        <v>2639</v>
      </c>
      <c r="C1113" s="162" t="s">
        <v>92</v>
      </c>
      <c r="D1113" s="162" t="s">
        <v>516</v>
      </c>
      <c r="E1113" s="162" t="s">
        <v>3033</v>
      </c>
    </row>
    <row r="1114" spans="1:5" ht="12" customHeight="1" x14ac:dyDescent="0.2">
      <c r="A1114" s="162" t="s">
        <v>3018</v>
      </c>
      <c r="B1114" s="162" t="s">
        <v>2639</v>
      </c>
      <c r="C1114" s="162" t="s">
        <v>92</v>
      </c>
      <c r="D1114" s="162" t="s">
        <v>516</v>
      </c>
      <c r="E1114" s="162" t="s">
        <v>3032</v>
      </c>
    </row>
    <row r="1115" spans="1:5" ht="12" customHeight="1" x14ac:dyDescent="0.2">
      <c r="A1115" s="162" t="s">
        <v>3018</v>
      </c>
      <c r="B1115" s="162" t="s">
        <v>2639</v>
      </c>
      <c r="C1115" s="162" t="s">
        <v>92</v>
      </c>
      <c r="D1115" s="162" t="s">
        <v>516</v>
      </c>
      <c r="E1115" s="162" t="s">
        <v>3035</v>
      </c>
    </row>
    <row r="1116" spans="1:5" ht="12" customHeight="1" x14ac:dyDescent="0.2">
      <c r="A1116" s="162" t="s">
        <v>3018</v>
      </c>
      <c r="B1116" s="162" t="s">
        <v>2639</v>
      </c>
      <c r="C1116" s="162" t="s">
        <v>92</v>
      </c>
      <c r="D1116" s="162" t="s">
        <v>516</v>
      </c>
      <c r="E1116" s="162" t="s">
        <v>3031</v>
      </c>
    </row>
    <row r="1117" spans="1:5" ht="12" customHeight="1" x14ac:dyDescent="0.2">
      <c r="A1117" s="162" t="s">
        <v>3018</v>
      </c>
      <c r="B1117" s="162" t="s">
        <v>2643</v>
      </c>
      <c r="C1117" s="162" t="s">
        <v>93</v>
      </c>
      <c r="D1117" s="162" t="s">
        <v>516</v>
      </c>
      <c r="E1117" s="162" t="s">
        <v>3028</v>
      </c>
    </row>
    <row r="1118" spans="1:5" ht="12" customHeight="1" x14ac:dyDescent="0.2">
      <c r="A1118" s="162" t="s">
        <v>3018</v>
      </c>
      <c r="B1118" s="162" t="s">
        <v>2643</v>
      </c>
      <c r="C1118" s="162" t="s">
        <v>93</v>
      </c>
      <c r="D1118" s="162" t="s">
        <v>516</v>
      </c>
      <c r="E1118" s="162" t="s">
        <v>3025</v>
      </c>
    </row>
    <row r="1119" spans="1:5" ht="12" customHeight="1" x14ac:dyDescent="0.2">
      <c r="A1119" s="162" t="s">
        <v>3018</v>
      </c>
      <c r="B1119" s="162" t="s">
        <v>2643</v>
      </c>
      <c r="C1119" s="162" t="s">
        <v>93</v>
      </c>
      <c r="D1119" s="162" t="s">
        <v>516</v>
      </c>
      <c r="E1119" s="162" t="s">
        <v>3033</v>
      </c>
    </row>
    <row r="1120" spans="1:5" ht="12" customHeight="1" x14ac:dyDescent="0.2">
      <c r="A1120" s="162" t="s">
        <v>3018</v>
      </c>
      <c r="B1120" s="162" t="s">
        <v>2643</v>
      </c>
      <c r="C1120" s="162" t="s">
        <v>93</v>
      </c>
      <c r="D1120" s="162" t="s">
        <v>516</v>
      </c>
      <c r="E1120" s="162" t="s">
        <v>3035</v>
      </c>
    </row>
    <row r="1121" spans="1:5" ht="12" customHeight="1" x14ac:dyDescent="0.2">
      <c r="A1121" s="162" t="s">
        <v>3018</v>
      </c>
      <c r="B1121" s="162" t="s">
        <v>2643</v>
      </c>
      <c r="C1121" s="162" t="s">
        <v>93</v>
      </c>
      <c r="D1121" s="162" t="s">
        <v>516</v>
      </c>
      <c r="E1121" s="162" t="s">
        <v>3031</v>
      </c>
    </row>
    <row r="1122" spans="1:5" ht="12" customHeight="1" x14ac:dyDescent="0.2">
      <c r="A1122" s="162" t="s">
        <v>3018</v>
      </c>
      <c r="B1122" s="162" t="s">
        <v>2702</v>
      </c>
      <c r="C1122" s="162" t="s">
        <v>94</v>
      </c>
      <c r="D1122" s="162" t="s">
        <v>516</v>
      </c>
      <c r="E1122" s="162" t="s">
        <v>3028</v>
      </c>
    </row>
    <row r="1123" spans="1:5" ht="12" customHeight="1" x14ac:dyDescent="0.2">
      <c r="A1123" s="162" t="s">
        <v>3018</v>
      </c>
      <c r="B1123" s="162" t="s">
        <v>2702</v>
      </c>
      <c r="C1123" s="162" t="s">
        <v>94</v>
      </c>
      <c r="D1123" s="162" t="s">
        <v>516</v>
      </c>
      <c r="E1123" s="162" t="s">
        <v>3025</v>
      </c>
    </row>
    <row r="1124" spans="1:5" ht="12" customHeight="1" x14ac:dyDescent="0.2">
      <c r="A1124" s="162" t="s">
        <v>3018</v>
      </c>
      <c r="B1124" s="162" t="s">
        <v>2702</v>
      </c>
      <c r="C1124" s="162" t="s">
        <v>94</v>
      </c>
      <c r="D1124" s="162" t="s">
        <v>516</v>
      </c>
      <c r="E1124" s="162" t="s">
        <v>3033</v>
      </c>
    </row>
    <row r="1125" spans="1:5" ht="12" customHeight="1" x14ac:dyDescent="0.2">
      <c r="A1125" s="162" t="s">
        <v>3018</v>
      </c>
      <c r="B1125" s="162" t="s">
        <v>2702</v>
      </c>
      <c r="C1125" s="162" t="s">
        <v>94</v>
      </c>
      <c r="D1125" s="162" t="s">
        <v>516</v>
      </c>
      <c r="E1125" s="162" t="s">
        <v>3032</v>
      </c>
    </row>
    <row r="1126" spans="1:5" ht="12" customHeight="1" x14ac:dyDescent="0.2">
      <c r="A1126" s="162" t="s">
        <v>3018</v>
      </c>
      <c r="B1126" s="162" t="s">
        <v>2702</v>
      </c>
      <c r="C1126" s="162" t="s">
        <v>94</v>
      </c>
      <c r="D1126" s="162" t="s">
        <v>516</v>
      </c>
      <c r="E1126" s="162" t="s">
        <v>3035</v>
      </c>
    </row>
    <row r="1127" spans="1:5" ht="12" customHeight="1" x14ac:dyDescent="0.2">
      <c r="A1127" s="162" t="s">
        <v>3018</v>
      </c>
      <c r="B1127" s="162" t="s">
        <v>2702</v>
      </c>
      <c r="C1127" s="162" t="s">
        <v>94</v>
      </c>
      <c r="D1127" s="162" t="s">
        <v>516</v>
      </c>
      <c r="E1127" s="162" t="s">
        <v>3031</v>
      </c>
    </row>
    <row r="1128" spans="1:5" ht="12" customHeight="1" x14ac:dyDescent="0.2">
      <c r="A1128" s="162" t="s">
        <v>3018</v>
      </c>
      <c r="B1128" s="162" t="s">
        <v>2569</v>
      </c>
      <c r="C1128" s="162" t="s">
        <v>418</v>
      </c>
      <c r="D1128" s="162" t="s">
        <v>516</v>
      </c>
      <c r="E1128" s="162" t="s">
        <v>3028</v>
      </c>
    </row>
    <row r="1129" spans="1:5" ht="12" customHeight="1" x14ac:dyDescent="0.2">
      <c r="A1129" s="162" t="s">
        <v>3018</v>
      </c>
      <c r="B1129" s="162" t="s">
        <v>2569</v>
      </c>
      <c r="C1129" s="162" t="s">
        <v>418</v>
      </c>
      <c r="D1129" s="162" t="s">
        <v>516</v>
      </c>
      <c r="E1129" s="162" t="s">
        <v>3025</v>
      </c>
    </row>
    <row r="1130" spans="1:5" ht="12" customHeight="1" x14ac:dyDescent="0.2">
      <c r="A1130" s="162" t="s">
        <v>3018</v>
      </c>
      <c r="B1130" s="162" t="s">
        <v>2569</v>
      </c>
      <c r="C1130" s="162" t="s">
        <v>418</v>
      </c>
      <c r="D1130" s="162" t="s">
        <v>516</v>
      </c>
      <c r="E1130" s="162" t="s">
        <v>3029</v>
      </c>
    </row>
    <row r="1131" spans="1:5" ht="12" customHeight="1" x14ac:dyDescent="0.2">
      <c r="A1131" s="162" t="s">
        <v>3018</v>
      </c>
      <c r="B1131" s="162" t="s">
        <v>2569</v>
      </c>
      <c r="C1131" s="162" t="s">
        <v>418</v>
      </c>
      <c r="D1131" s="162" t="s">
        <v>516</v>
      </c>
      <c r="E1131" s="162" t="s">
        <v>3032</v>
      </c>
    </row>
    <row r="1132" spans="1:5" ht="12" customHeight="1" x14ac:dyDescent="0.2">
      <c r="A1132" s="162" t="s">
        <v>3018</v>
      </c>
      <c r="B1132" s="162" t="s">
        <v>2569</v>
      </c>
      <c r="C1132" s="162" t="s">
        <v>418</v>
      </c>
      <c r="D1132" s="162" t="s">
        <v>516</v>
      </c>
      <c r="E1132" s="162" t="s">
        <v>3035</v>
      </c>
    </row>
    <row r="1133" spans="1:5" ht="12" customHeight="1" x14ac:dyDescent="0.2">
      <c r="A1133" s="162" t="s">
        <v>3018</v>
      </c>
      <c r="B1133" s="162" t="s">
        <v>2569</v>
      </c>
      <c r="C1133" s="162" t="s">
        <v>418</v>
      </c>
      <c r="D1133" s="162" t="s">
        <v>516</v>
      </c>
      <c r="E1133" s="162" t="s">
        <v>3030</v>
      </c>
    </row>
    <row r="1134" spans="1:5" ht="12" customHeight="1" x14ac:dyDescent="0.2">
      <c r="A1134" s="162" t="s">
        <v>3018</v>
      </c>
      <c r="B1134" s="162" t="s">
        <v>2569</v>
      </c>
      <c r="C1134" s="162" t="s">
        <v>418</v>
      </c>
      <c r="D1134" s="162" t="s">
        <v>516</v>
      </c>
      <c r="E1134" s="162" t="s">
        <v>3031</v>
      </c>
    </row>
    <row r="1135" spans="1:5" ht="12" customHeight="1" x14ac:dyDescent="0.2">
      <c r="A1135" s="162" t="s">
        <v>3018</v>
      </c>
      <c r="B1135" s="162" t="s">
        <v>2768</v>
      </c>
      <c r="C1135" s="162" t="s">
        <v>95</v>
      </c>
      <c r="D1135" s="162" t="s">
        <v>516</v>
      </c>
      <c r="E1135" s="162" t="s">
        <v>3028</v>
      </c>
    </row>
    <row r="1136" spans="1:5" ht="12" customHeight="1" x14ac:dyDescent="0.2">
      <c r="A1136" s="162" t="s">
        <v>3018</v>
      </c>
      <c r="B1136" s="162" t="s">
        <v>2768</v>
      </c>
      <c r="C1136" s="162" t="s">
        <v>95</v>
      </c>
      <c r="D1136" s="162" t="s">
        <v>516</v>
      </c>
      <c r="E1136" s="162" t="s">
        <v>3025</v>
      </c>
    </row>
    <row r="1137" spans="1:5" ht="12" customHeight="1" x14ac:dyDescent="0.2">
      <c r="A1137" s="162" t="s">
        <v>3018</v>
      </c>
      <c r="B1137" s="162" t="s">
        <v>2768</v>
      </c>
      <c r="C1137" s="162" t="s">
        <v>95</v>
      </c>
      <c r="D1137" s="162" t="s">
        <v>516</v>
      </c>
      <c r="E1137" s="162" t="s">
        <v>3033</v>
      </c>
    </row>
    <row r="1138" spans="1:5" ht="12" customHeight="1" x14ac:dyDescent="0.2">
      <c r="A1138" s="162" t="s">
        <v>3018</v>
      </c>
      <c r="B1138" s="162" t="s">
        <v>2768</v>
      </c>
      <c r="C1138" s="162" t="s">
        <v>95</v>
      </c>
      <c r="D1138" s="162" t="s">
        <v>516</v>
      </c>
      <c r="E1138" s="162" t="s">
        <v>3032</v>
      </c>
    </row>
    <row r="1139" spans="1:5" ht="12" customHeight="1" x14ac:dyDescent="0.2">
      <c r="A1139" s="162" t="s">
        <v>3018</v>
      </c>
      <c r="B1139" s="162" t="s">
        <v>2768</v>
      </c>
      <c r="C1139" s="162" t="s">
        <v>95</v>
      </c>
      <c r="D1139" s="162" t="s">
        <v>516</v>
      </c>
      <c r="E1139" s="162" t="s">
        <v>3035</v>
      </c>
    </row>
    <row r="1140" spans="1:5" ht="12" customHeight="1" x14ac:dyDescent="0.2">
      <c r="A1140" s="162" t="s">
        <v>3018</v>
      </c>
      <c r="B1140" s="162" t="s">
        <v>2768</v>
      </c>
      <c r="C1140" s="162" t="s">
        <v>95</v>
      </c>
      <c r="D1140" s="162" t="s">
        <v>516</v>
      </c>
      <c r="E1140" s="162" t="s">
        <v>3031</v>
      </c>
    </row>
    <row r="1141" spans="1:5" ht="12" customHeight="1" x14ac:dyDescent="0.2">
      <c r="A1141" s="162" t="s">
        <v>3018</v>
      </c>
      <c r="B1141" s="162" t="s">
        <v>2604</v>
      </c>
      <c r="C1141" s="162" t="s">
        <v>96</v>
      </c>
      <c r="D1141" s="162" t="s">
        <v>516</v>
      </c>
      <c r="E1141" s="162" t="s">
        <v>3025</v>
      </c>
    </row>
    <row r="1142" spans="1:5" ht="12" customHeight="1" x14ac:dyDescent="0.2">
      <c r="A1142" s="162" t="s">
        <v>3018</v>
      </c>
      <c r="B1142" s="162" t="s">
        <v>2604</v>
      </c>
      <c r="C1142" s="162" t="s">
        <v>96</v>
      </c>
      <c r="D1142" s="162" t="s">
        <v>516</v>
      </c>
      <c r="E1142" s="162" t="s">
        <v>3033</v>
      </c>
    </row>
    <row r="1143" spans="1:5" ht="12" customHeight="1" x14ac:dyDescent="0.2">
      <c r="A1143" s="162" t="s">
        <v>3018</v>
      </c>
      <c r="B1143" s="162" t="s">
        <v>2604</v>
      </c>
      <c r="C1143" s="162" t="s">
        <v>96</v>
      </c>
      <c r="D1143" s="162" t="s">
        <v>516</v>
      </c>
      <c r="E1143" s="162" t="s">
        <v>3029</v>
      </c>
    </row>
    <row r="1144" spans="1:5" ht="12" customHeight="1" x14ac:dyDescent="0.2">
      <c r="A1144" s="162" t="s">
        <v>3018</v>
      </c>
      <c r="B1144" s="162" t="s">
        <v>2604</v>
      </c>
      <c r="C1144" s="162" t="s">
        <v>96</v>
      </c>
      <c r="D1144" s="162" t="s">
        <v>516</v>
      </c>
      <c r="E1144" s="162" t="s">
        <v>3035</v>
      </c>
    </row>
    <row r="1145" spans="1:5" ht="12" customHeight="1" x14ac:dyDescent="0.2">
      <c r="A1145" s="162" t="s">
        <v>3018</v>
      </c>
      <c r="B1145" s="162" t="s">
        <v>2604</v>
      </c>
      <c r="C1145" s="162" t="s">
        <v>96</v>
      </c>
      <c r="D1145" s="162" t="s">
        <v>516</v>
      </c>
      <c r="E1145" s="162" t="s">
        <v>3031</v>
      </c>
    </row>
    <row r="1146" spans="1:5" ht="12" customHeight="1" x14ac:dyDescent="0.2">
      <c r="A1146" s="162" t="s">
        <v>3018</v>
      </c>
      <c r="B1146" s="162" t="s">
        <v>2899</v>
      </c>
      <c r="C1146" s="162" t="s">
        <v>300</v>
      </c>
      <c r="D1146" s="162" t="s">
        <v>516</v>
      </c>
      <c r="E1146" s="162" t="s">
        <v>3028</v>
      </c>
    </row>
    <row r="1147" spans="1:5" ht="12" customHeight="1" x14ac:dyDescent="0.2">
      <c r="A1147" s="162" t="s">
        <v>3018</v>
      </c>
      <c r="B1147" s="162" t="s">
        <v>2899</v>
      </c>
      <c r="C1147" s="162" t="s">
        <v>300</v>
      </c>
      <c r="D1147" s="162" t="s">
        <v>516</v>
      </c>
      <c r="E1147" s="162" t="s">
        <v>3025</v>
      </c>
    </row>
    <row r="1148" spans="1:5" ht="12" customHeight="1" x14ac:dyDescent="0.2">
      <c r="A1148" s="162" t="s">
        <v>3018</v>
      </c>
      <c r="B1148" s="162" t="s">
        <v>2899</v>
      </c>
      <c r="C1148" s="162" t="s">
        <v>300</v>
      </c>
      <c r="D1148" s="162" t="s">
        <v>516</v>
      </c>
      <c r="E1148" s="162" t="s">
        <v>3029</v>
      </c>
    </row>
    <row r="1149" spans="1:5" ht="12" customHeight="1" x14ac:dyDescent="0.2">
      <c r="A1149" s="162" t="s">
        <v>3018</v>
      </c>
      <c r="B1149" s="162" t="s">
        <v>2899</v>
      </c>
      <c r="C1149" s="162" t="s">
        <v>300</v>
      </c>
      <c r="D1149" s="162" t="s">
        <v>516</v>
      </c>
      <c r="E1149" s="162" t="s">
        <v>3035</v>
      </c>
    </row>
    <row r="1150" spans="1:5" ht="12" customHeight="1" x14ac:dyDescent="0.2">
      <c r="A1150" s="162" t="s">
        <v>3018</v>
      </c>
      <c r="B1150" s="162" t="s">
        <v>2899</v>
      </c>
      <c r="C1150" s="162" t="s">
        <v>300</v>
      </c>
      <c r="D1150" s="162" t="s">
        <v>516</v>
      </c>
      <c r="E1150" s="162" t="s">
        <v>3031</v>
      </c>
    </row>
    <row r="1151" spans="1:5" ht="12" customHeight="1" x14ac:dyDescent="0.2">
      <c r="A1151" s="162" t="s">
        <v>3018</v>
      </c>
      <c r="B1151" s="162" t="s">
        <v>2249</v>
      </c>
      <c r="C1151" s="162" t="s">
        <v>309</v>
      </c>
      <c r="D1151" s="162" t="s">
        <v>1268</v>
      </c>
      <c r="E1151" s="162" t="s">
        <v>3025</v>
      </c>
    </row>
    <row r="1152" spans="1:5" ht="12" customHeight="1" x14ac:dyDescent="0.2">
      <c r="A1152" s="162" t="s">
        <v>3018</v>
      </c>
      <c r="B1152" s="162" t="s">
        <v>2249</v>
      </c>
      <c r="C1152" s="162" t="s">
        <v>309</v>
      </c>
      <c r="D1152" s="162" t="s">
        <v>1268</v>
      </c>
      <c r="E1152" s="162" t="s">
        <v>3029</v>
      </c>
    </row>
    <row r="1153" spans="1:5" ht="12" customHeight="1" x14ac:dyDescent="0.2">
      <c r="A1153" s="162" t="s">
        <v>3018</v>
      </c>
      <c r="B1153" s="162" t="s">
        <v>2249</v>
      </c>
      <c r="C1153" s="162" t="s">
        <v>309</v>
      </c>
      <c r="D1153" s="162" t="s">
        <v>1268</v>
      </c>
      <c r="E1153" s="162" t="s">
        <v>3032</v>
      </c>
    </row>
    <row r="1154" spans="1:5" ht="12" customHeight="1" x14ac:dyDescent="0.2">
      <c r="A1154" s="162" t="s">
        <v>3018</v>
      </c>
      <c r="B1154" s="162" t="s">
        <v>2249</v>
      </c>
      <c r="C1154" s="162" t="s">
        <v>309</v>
      </c>
      <c r="D1154" s="162" t="s">
        <v>1268</v>
      </c>
      <c r="E1154" s="162" t="s">
        <v>3031</v>
      </c>
    </row>
    <row r="1155" spans="1:5" ht="12" customHeight="1" x14ac:dyDescent="0.2">
      <c r="A1155" s="162" t="s">
        <v>3018</v>
      </c>
      <c r="B1155" s="162" t="s">
        <v>1265</v>
      </c>
      <c r="C1155" s="162" t="s">
        <v>1266</v>
      </c>
      <c r="D1155" s="162" t="s">
        <v>1268</v>
      </c>
      <c r="E1155" s="162" t="s">
        <v>3025</v>
      </c>
    </row>
    <row r="1156" spans="1:5" ht="12" customHeight="1" x14ac:dyDescent="0.2">
      <c r="A1156" s="162" t="s">
        <v>3018</v>
      </c>
      <c r="B1156" s="162" t="s">
        <v>1500</v>
      </c>
      <c r="C1156" s="162" t="s">
        <v>302</v>
      </c>
      <c r="D1156" s="162" t="s">
        <v>1268</v>
      </c>
      <c r="E1156" s="162" t="s">
        <v>3025</v>
      </c>
    </row>
    <row r="1157" spans="1:5" ht="12" customHeight="1" x14ac:dyDescent="0.2">
      <c r="A1157" s="162" t="s">
        <v>3018</v>
      </c>
      <c r="B1157" s="162" t="s">
        <v>1500</v>
      </c>
      <c r="C1157" s="162" t="s">
        <v>302</v>
      </c>
      <c r="D1157" s="162" t="s">
        <v>1268</v>
      </c>
      <c r="E1157" s="162" t="s">
        <v>3029</v>
      </c>
    </row>
    <row r="1158" spans="1:5" ht="12" customHeight="1" x14ac:dyDescent="0.2">
      <c r="A1158" s="162" t="s">
        <v>3018</v>
      </c>
      <c r="B1158" s="162" t="s">
        <v>1500</v>
      </c>
      <c r="C1158" s="162" t="s">
        <v>302</v>
      </c>
      <c r="D1158" s="162" t="s">
        <v>1268</v>
      </c>
      <c r="E1158" s="162" t="s">
        <v>3032</v>
      </c>
    </row>
    <row r="1159" spans="1:5" ht="12" customHeight="1" x14ac:dyDescent="0.2">
      <c r="A1159" s="162" t="s">
        <v>3018</v>
      </c>
      <c r="B1159" s="162" t="s">
        <v>1500</v>
      </c>
      <c r="C1159" s="162" t="s">
        <v>302</v>
      </c>
      <c r="D1159" s="162" t="s">
        <v>1268</v>
      </c>
      <c r="E1159" s="162" t="s">
        <v>3030</v>
      </c>
    </row>
    <row r="1160" spans="1:5" ht="12" customHeight="1" x14ac:dyDescent="0.2">
      <c r="A1160" s="162" t="s">
        <v>3018</v>
      </c>
      <c r="B1160" s="162" t="s">
        <v>1500</v>
      </c>
      <c r="C1160" s="162" t="s">
        <v>302</v>
      </c>
      <c r="D1160" s="162" t="s">
        <v>1268</v>
      </c>
      <c r="E1160" s="162" t="s">
        <v>3031</v>
      </c>
    </row>
    <row r="1161" spans="1:5" ht="12" customHeight="1" x14ac:dyDescent="0.2">
      <c r="A1161" s="162" t="s">
        <v>3018</v>
      </c>
      <c r="B1161" s="162" t="s">
        <v>1516</v>
      </c>
      <c r="C1161" s="162" t="s">
        <v>247</v>
      </c>
      <c r="D1161" s="162" t="s">
        <v>1268</v>
      </c>
      <c r="E1161" s="162" t="s">
        <v>3025</v>
      </c>
    </row>
    <row r="1162" spans="1:5" ht="12" customHeight="1" x14ac:dyDescent="0.2">
      <c r="A1162" s="162" t="s">
        <v>3018</v>
      </c>
      <c r="B1162" s="162" t="s">
        <v>1516</v>
      </c>
      <c r="C1162" s="162" t="s">
        <v>247</v>
      </c>
      <c r="D1162" s="162" t="s">
        <v>1268</v>
      </c>
      <c r="E1162" s="162" t="s">
        <v>3031</v>
      </c>
    </row>
    <row r="1163" spans="1:5" ht="12" customHeight="1" x14ac:dyDescent="0.2">
      <c r="A1163" s="162" t="s">
        <v>3018</v>
      </c>
      <c r="B1163" s="162" t="s">
        <v>2327</v>
      </c>
      <c r="C1163" s="162" t="s">
        <v>613</v>
      </c>
      <c r="D1163" s="162" t="s">
        <v>1268</v>
      </c>
      <c r="E1163" s="162" t="s">
        <v>3025</v>
      </c>
    </row>
    <row r="1164" spans="1:5" ht="12" customHeight="1" x14ac:dyDescent="0.2">
      <c r="A1164" s="162" t="s">
        <v>3018</v>
      </c>
      <c r="B1164" s="162" t="s">
        <v>2259</v>
      </c>
      <c r="C1164" s="162" t="s">
        <v>36</v>
      </c>
      <c r="D1164" s="162" t="s">
        <v>1268</v>
      </c>
      <c r="E1164" s="162" t="s">
        <v>3025</v>
      </c>
    </row>
    <row r="1165" spans="1:5" ht="12" customHeight="1" x14ac:dyDescent="0.2">
      <c r="A1165" s="162" t="s">
        <v>3018</v>
      </c>
      <c r="B1165" s="162" t="s">
        <v>2292</v>
      </c>
      <c r="C1165" s="162" t="s">
        <v>33</v>
      </c>
      <c r="D1165" s="162" t="s">
        <v>1268</v>
      </c>
      <c r="E1165" s="162" t="s">
        <v>3025</v>
      </c>
    </row>
    <row r="1166" spans="1:5" ht="12" customHeight="1" x14ac:dyDescent="0.2">
      <c r="A1166" s="162" t="s">
        <v>3018</v>
      </c>
      <c r="B1166" s="162" t="s">
        <v>2261</v>
      </c>
      <c r="C1166" s="162" t="s">
        <v>34</v>
      </c>
      <c r="D1166" s="162" t="s">
        <v>1268</v>
      </c>
      <c r="E1166" s="162" t="s">
        <v>3025</v>
      </c>
    </row>
    <row r="1167" spans="1:5" ht="12" customHeight="1" x14ac:dyDescent="0.2">
      <c r="A1167" s="162" t="s">
        <v>3018</v>
      </c>
      <c r="B1167" s="162" t="s">
        <v>2283</v>
      </c>
      <c r="C1167" s="162" t="s">
        <v>35</v>
      </c>
      <c r="D1167" s="162" t="s">
        <v>1268</v>
      </c>
      <c r="E1167" s="162" t="s">
        <v>3025</v>
      </c>
    </row>
    <row r="1168" spans="1:5" ht="12" customHeight="1" x14ac:dyDescent="0.2">
      <c r="A1168" s="162" t="s">
        <v>3018</v>
      </c>
      <c r="B1168" s="162" t="s">
        <v>2265</v>
      </c>
      <c r="C1168" s="162" t="s">
        <v>37</v>
      </c>
      <c r="D1168" s="162" t="s">
        <v>1268</v>
      </c>
      <c r="E1168" s="162" t="s">
        <v>3025</v>
      </c>
    </row>
    <row r="1169" spans="1:5" ht="12" customHeight="1" x14ac:dyDescent="0.2">
      <c r="A1169" s="162" t="s">
        <v>3018</v>
      </c>
      <c r="B1169" s="162" t="s">
        <v>2266</v>
      </c>
      <c r="C1169" s="162" t="s">
        <v>32</v>
      </c>
      <c r="D1169" s="162" t="s">
        <v>1268</v>
      </c>
      <c r="E1169" s="162" t="s">
        <v>3025</v>
      </c>
    </row>
    <row r="1170" spans="1:5" ht="12" customHeight="1" x14ac:dyDescent="0.2">
      <c r="A1170" s="162" t="s">
        <v>3018</v>
      </c>
      <c r="B1170" s="162" t="s">
        <v>2101</v>
      </c>
      <c r="C1170" s="162" t="s">
        <v>2086</v>
      </c>
      <c r="D1170" s="162" t="s">
        <v>1268</v>
      </c>
      <c r="E1170" s="162" t="s">
        <v>3025</v>
      </c>
    </row>
    <row r="1171" spans="1:5" ht="12" customHeight="1" x14ac:dyDescent="0.2">
      <c r="A1171" s="162" t="s">
        <v>3018</v>
      </c>
      <c r="B1171" s="162" t="s">
        <v>1501</v>
      </c>
      <c r="C1171" s="162" t="s">
        <v>303</v>
      </c>
      <c r="D1171" s="162" t="s">
        <v>1268</v>
      </c>
      <c r="E1171" s="162" t="s">
        <v>3025</v>
      </c>
    </row>
    <row r="1172" spans="1:5" ht="12" customHeight="1" x14ac:dyDescent="0.2">
      <c r="A1172" s="162" t="s">
        <v>3018</v>
      </c>
      <c r="B1172" s="162" t="s">
        <v>3054</v>
      </c>
      <c r="C1172" s="162" t="s">
        <v>1990</v>
      </c>
      <c r="D1172" s="162" t="s">
        <v>1268</v>
      </c>
      <c r="E1172" s="162" t="s">
        <v>3025</v>
      </c>
    </row>
    <row r="1173" spans="1:5" ht="12" customHeight="1" x14ac:dyDescent="0.2">
      <c r="A1173" s="162" t="s">
        <v>3018</v>
      </c>
      <c r="B1173" s="162" t="s">
        <v>1501</v>
      </c>
      <c r="C1173" s="162" t="s">
        <v>303</v>
      </c>
      <c r="D1173" s="162" t="s">
        <v>1268</v>
      </c>
      <c r="E1173" s="162" t="s">
        <v>3029</v>
      </c>
    </row>
    <row r="1174" spans="1:5" ht="12" customHeight="1" x14ac:dyDescent="0.2">
      <c r="A1174" s="162" t="s">
        <v>3018</v>
      </c>
      <c r="B1174" s="162" t="s">
        <v>3054</v>
      </c>
      <c r="C1174" s="162" t="s">
        <v>1990</v>
      </c>
      <c r="D1174" s="162" t="s">
        <v>1268</v>
      </c>
      <c r="E1174" s="162" t="s">
        <v>3029</v>
      </c>
    </row>
    <row r="1175" spans="1:5" ht="12" customHeight="1" x14ac:dyDescent="0.2">
      <c r="A1175" s="162" t="s">
        <v>3018</v>
      </c>
      <c r="B1175" s="162" t="s">
        <v>1501</v>
      </c>
      <c r="C1175" s="162" t="s">
        <v>303</v>
      </c>
      <c r="D1175" s="162" t="s">
        <v>1268</v>
      </c>
      <c r="E1175" s="162" t="s">
        <v>3032</v>
      </c>
    </row>
    <row r="1176" spans="1:5" ht="12" customHeight="1" x14ac:dyDescent="0.2">
      <c r="A1176" s="162" t="s">
        <v>3018</v>
      </c>
      <c r="B1176" s="162" t="s">
        <v>3054</v>
      </c>
      <c r="C1176" s="162" t="s">
        <v>1990</v>
      </c>
      <c r="D1176" s="162" t="s">
        <v>1268</v>
      </c>
      <c r="E1176" s="162" t="s">
        <v>3032</v>
      </c>
    </row>
    <row r="1177" spans="1:5" ht="12" customHeight="1" x14ac:dyDescent="0.2">
      <c r="A1177" s="162" t="s">
        <v>3018</v>
      </c>
      <c r="B1177" s="162" t="s">
        <v>1501</v>
      </c>
      <c r="C1177" s="162" t="s">
        <v>303</v>
      </c>
      <c r="D1177" s="162" t="s">
        <v>1268</v>
      </c>
      <c r="E1177" s="162" t="s">
        <v>3030</v>
      </c>
    </row>
    <row r="1178" spans="1:5" ht="12" customHeight="1" x14ac:dyDescent="0.2">
      <c r="A1178" s="162" t="s">
        <v>3018</v>
      </c>
      <c r="B1178" s="162" t="s">
        <v>3054</v>
      </c>
      <c r="C1178" s="162" t="s">
        <v>1990</v>
      </c>
      <c r="D1178" s="162" t="s">
        <v>1268</v>
      </c>
      <c r="E1178" s="162" t="s">
        <v>3030</v>
      </c>
    </row>
    <row r="1179" spans="1:5" ht="12" customHeight="1" x14ac:dyDescent="0.2">
      <c r="A1179" s="162" t="s">
        <v>3018</v>
      </c>
      <c r="B1179" s="162" t="s">
        <v>1501</v>
      </c>
      <c r="C1179" s="162" t="s">
        <v>303</v>
      </c>
      <c r="D1179" s="162" t="s">
        <v>1268</v>
      </c>
      <c r="E1179" s="162" t="s">
        <v>3031</v>
      </c>
    </row>
    <row r="1180" spans="1:5" ht="12" customHeight="1" x14ac:dyDescent="0.2">
      <c r="A1180" s="162" t="s">
        <v>3018</v>
      </c>
      <c r="B1180" s="162" t="s">
        <v>1527</v>
      </c>
      <c r="C1180" s="162" t="s">
        <v>310</v>
      </c>
      <c r="D1180" s="162" t="s">
        <v>1268</v>
      </c>
      <c r="E1180" s="162" t="s">
        <v>3025</v>
      </c>
    </row>
    <row r="1181" spans="1:5" ht="12" customHeight="1" x14ac:dyDescent="0.2">
      <c r="A1181" s="162" t="s">
        <v>3018</v>
      </c>
      <c r="B1181" s="162" t="s">
        <v>1527</v>
      </c>
      <c r="C1181" s="162" t="s">
        <v>310</v>
      </c>
      <c r="D1181" s="162" t="s">
        <v>1268</v>
      </c>
      <c r="E1181" s="162" t="s">
        <v>3032</v>
      </c>
    </row>
    <row r="1182" spans="1:5" ht="12" customHeight="1" x14ac:dyDescent="0.2">
      <c r="A1182" s="162" t="s">
        <v>3018</v>
      </c>
      <c r="B1182" s="162" t="s">
        <v>1527</v>
      </c>
      <c r="C1182" s="162" t="s">
        <v>310</v>
      </c>
      <c r="D1182" s="162" t="s">
        <v>1268</v>
      </c>
      <c r="E1182" s="162" t="s">
        <v>3031</v>
      </c>
    </row>
    <row r="1183" spans="1:5" ht="12" customHeight="1" x14ac:dyDescent="0.2">
      <c r="A1183" s="162" t="s">
        <v>3018</v>
      </c>
      <c r="B1183" s="162" t="s">
        <v>2182</v>
      </c>
      <c r="C1183" s="162" t="s">
        <v>2173</v>
      </c>
      <c r="D1183" s="162" t="s">
        <v>1268</v>
      </c>
      <c r="E1183" s="162" t="s">
        <v>3025</v>
      </c>
    </row>
    <row r="1184" spans="1:5" ht="12" customHeight="1" x14ac:dyDescent="0.2">
      <c r="A1184" s="162" t="s">
        <v>3018</v>
      </c>
      <c r="B1184" s="162" t="s">
        <v>1281</v>
      </c>
      <c r="C1184" s="162" t="s">
        <v>144</v>
      </c>
      <c r="D1184" s="162" t="s">
        <v>1268</v>
      </c>
      <c r="E1184" s="162" t="s">
        <v>3025</v>
      </c>
    </row>
    <row r="1185" spans="1:5" ht="12" customHeight="1" x14ac:dyDescent="0.2">
      <c r="A1185" s="162" t="s">
        <v>3018</v>
      </c>
      <c r="B1185" s="162" t="s">
        <v>1271</v>
      </c>
      <c r="C1185" s="162" t="s">
        <v>139</v>
      </c>
      <c r="D1185" s="162" t="s">
        <v>1268</v>
      </c>
      <c r="E1185" s="162" t="s">
        <v>3025</v>
      </c>
    </row>
    <row r="1186" spans="1:5" ht="12" customHeight="1" x14ac:dyDescent="0.2">
      <c r="A1186" s="162" t="s">
        <v>3018</v>
      </c>
      <c r="B1186" s="162" t="s">
        <v>1272</v>
      </c>
      <c r="C1186" s="162" t="s">
        <v>390</v>
      </c>
      <c r="D1186" s="162" t="s">
        <v>1268</v>
      </c>
      <c r="E1186" s="162" t="s">
        <v>3025</v>
      </c>
    </row>
    <row r="1187" spans="1:5" ht="12" customHeight="1" x14ac:dyDescent="0.2">
      <c r="A1187" s="162" t="s">
        <v>3018</v>
      </c>
      <c r="B1187" s="162" t="s">
        <v>1286</v>
      </c>
      <c r="C1187" s="162" t="s">
        <v>23</v>
      </c>
      <c r="D1187" s="162" t="s">
        <v>1268</v>
      </c>
      <c r="E1187" s="162" t="s">
        <v>3025</v>
      </c>
    </row>
    <row r="1188" spans="1:5" ht="12" customHeight="1" x14ac:dyDescent="0.2">
      <c r="A1188" s="162" t="s">
        <v>3018</v>
      </c>
      <c r="B1188" s="162" t="s">
        <v>1285</v>
      </c>
      <c r="C1188" s="162" t="s">
        <v>22</v>
      </c>
      <c r="D1188" s="162" t="s">
        <v>1268</v>
      </c>
      <c r="E1188" s="162" t="s">
        <v>3025</v>
      </c>
    </row>
    <row r="1189" spans="1:5" ht="12" customHeight="1" x14ac:dyDescent="0.2">
      <c r="A1189" s="162" t="s">
        <v>3018</v>
      </c>
      <c r="B1189" s="162" t="s">
        <v>1278</v>
      </c>
      <c r="C1189" s="162" t="s">
        <v>21</v>
      </c>
      <c r="D1189" s="162" t="s">
        <v>1268</v>
      </c>
      <c r="E1189" s="162" t="s">
        <v>3025</v>
      </c>
    </row>
    <row r="1190" spans="1:5" ht="12" customHeight="1" x14ac:dyDescent="0.2">
      <c r="A1190" s="162" t="s">
        <v>3018</v>
      </c>
      <c r="B1190" s="162" t="s">
        <v>1289</v>
      </c>
      <c r="C1190" s="162" t="s">
        <v>20</v>
      </c>
      <c r="D1190" s="162" t="s">
        <v>1268</v>
      </c>
      <c r="E1190" s="162" t="s">
        <v>3025</v>
      </c>
    </row>
    <row r="1191" spans="1:5" ht="12" customHeight="1" x14ac:dyDescent="0.2">
      <c r="A1191" s="162" t="s">
        <v>3018</v>
      </c>
      <c r="B1191" s="162" t="s">
        <v>1280</v>
      </c>
      <c r="C1191" s="162" t="s">
        <v>19</v>
      </c>
      <c r="D1191" s="162" t="s">
        <v>1268</v>
      </c>
      <c r="E1191" s="162" t="s">
        <v>3025</v>
      </c>
    </row>
    <row r="1192" spans="1:5" ht="12" customHeight="1" x14ac:dyDescent="0.2">
      <c r="A1192" s="162" t="s">
        <v>3018</v>
      </c>
      <c r="B1192" s="162" t="s">
        <v>1288</v>
      </c>
      <c r="C1192" s="162" t="s">
        <v>18</v>
      </c>
      <c r="D1192" s="162" t="s">
        <v>1268</v>
      </c>
      <c r="E1192" s="162" t="s">
        <v>3025</v>
      </c>
    </row>
    <row r="1193" spans="1:5" ht="12" customHeight="1" x14ac:dyDescent="0.2">
      <c r="A1193" s="162" t="s">
        <v>3018</v>
      </c>
      <c r="B1193" s="162" t="s">
        <v>1622</v>
      </c>
      <c r="C1193" s="162" t="s">
        <v>1616</v>
      </c>
      <c r="D1193" s="162" t="s">
        <v>1268</v>
      </c>
      <c r="E1193" s="162" t="s">
        <v>3025</v>
      </c>
    </row>
    <row r="1194" spans="1:5" ht="12" customHeight="1" x14ac:dyDescent="0.2">
      <c r="A1194" s="162" t="s">
        <v>3018</v>
      </c>
      <c r="B1194" s="162" t="s">
        <v>1622</v>
      </c>
      <c r="C1194" s="162" t="s">
        <v>1616</v>
      </c>
      <c r="D1194" s="162" t="s">
        <v>1268</v>
      </c>
      <c r="E1194" s="162" t="s">
        <v>3032</v>
      </c>
    </row>
    <row r="1195" spans="1:5" ht="12" customHeight="1" x14ac:dyDescent="0.2">
      <c r="A1195" s="162" t="s">
        <v>3018</v>
      </c>
      <c r="B1195" s="162" t="s">
        <v>1276</v>
      </c>
      <c r="C1195" s="162" t="s">
        <v>481</v>
      </c>
      <c r="D1195" s="162" t="s">
        <v>1268</v>
      </c>
      <c r="E1195" s="162" t="s">
        <v>3025</v>
      </c>
    </row>
    <row r="1196" spans="1:5" ht="12" customHeight="1" x14ac:dyDescent="0.2">
      <c r="A1196" s="162" t="s">
        <v>3018</v>
      </c>
      <c r="B1196" s="162" t="s">
        <v>1276</v>
      </c>
      <c r="C1196" s="162" t="s">
        <v>481</v>
      </c>
      <c r="D1196" s="162" t="s">
        <v>1268</v>
      </c>
      <c r="E1196" s="162" t="s">
        <v>3031</v>
      </c>
    </row>
    <row r="1197" spans="1:5" ht="12" customHeight="1" x14ac:dyDescent="0.2">
      <c r="A1197" s="162" t="s">
        <v>3018</v>
      </c>
      <c r="B1197" s="162" t="s">
        <v>1279</v>
      </c>
      <c r="C1197" s="162" t="s">
        <v>480</v>
      </c>
      <c r="D1197" s="162" t="s">
        <v>1268</v>
      </c>
      <c r="E1197" s="162" t="s">
        <v>3025</v>
      </c>
    </row>
    <row r="1198" spans="1:5" ht="12" customHeight="1" x14ac:dyDescent="0.2">
      <c r="A1198" s="162" t="s">
        <v>3018</v>
      </c>
      <c r="B1198" s="162" t="s">
        <v>1900</v>
      </c>
      <c r="C1198" s="162" t="s">
        <v>1901</v>
      </c>
      <c r="D1198" s="162" t="s">
        <v>1268</v>
      </c>
      <c r="E1198" s="162" t="s">
        <v>3025</v>
      </c>
    </row>
    <row r="1199" spans="1:5" ht="12" customHeight="1" x14ac:dyDescent="0.2">
      <c r="A1199" s="162" t="s">
        <v>3018</v>
      </c>
      <c r="B1199" s="162" t="s">
        <v>1283</v>
      </c>
      <c r="C1199" s="162" t="s">
        <v>240</v>
      </c>
      <c r="D1199" s="162" t="s">
        <v>1268</v>
      </c>
      <c r="E1199" s="162" t="s">
        <v>3025</v>
      </c>
    </row>
    <row r="1200" spans="1:5" ht="12" customHeight="1" x14ac:dyDescent="0.2">
      <c r="A1200" s="162" t="s">
        <v>3018</v>
      </c>
      <c r="B1200" s="162" t="s">
        <v>1287</v>
      </c>
      <c r="C1200" s="162" t="s">
        <v>27</v>
      </c>
      <c r="D1200" s="162" t="s">
        <v>1268</v>
      </c>
      <c r="E1200" s="162" t="s">
        <v>3025</v>
      </c>
    </row>
    <row r="1201" spans="1:5" ht="12" customHeight="1" x14ac:dyDescent="0.2">
      <c r="A1201" s="162" t="s">
        <v>3018</v>
      </c>
      <c r="B1201" s="162" t="s">
        <v>1284</v>
      </c>
      <c r="C1201" s="162" t="s">
        <v>26</v>
      </c>
      <c r="D1201" s="162" t="s">
        <v>1268</v>
      </c>
      <c r="E1201" s="162" t="s">
        <v>3025</v>
      </c>
    </row>
    <row r="1202" spans="1:5" ht="12" customHeight="1" x14ac:dyDescent="0.2">
      <c r="A1202" s="162" t="s">
        <v>3018</v>
      </c>
      <c r="B1202" s="162" t="s">
        <v>1284</v>
      </c>
      <c r="C1202" s="162" t="s">
        <v>26</v>
      </c>
      <c r="D1202" s="162" t="s">
        <v>1268</v>
      </c>
      <c r="E1202" s="162" t="s">
        <v>3032</v>
      </c>
    </row>
    <row r="1203" spans="1:5" ht="12" customHeight="1" x14ac:dyDescent="0.2">
      <c r="A1203" s="162" t="s">
        <v>3018</v>
      </c>
      <c r="B1203" s="162" t="s">
        <v>1284</v>
      </c>
      <c r="C1203" s="162" t="s">
        <v>26</v>
      </c>
      <c r="D1203" s="162" t="s">
        <v>1268</v>
      </c>
      <c r="E1203" s="162" t="s">
        <v>3030</v>
      </c>
    </row>
    <row r="1204" spans="1:5" ht="12" customHeight="1" x14ac:dyDescent="0.2">
      <c r="A1204" s="162" t="s">
        <v>3018</v>
      </c>
      <c r="B1204" s="162" t="s">
        <v>1284</v>
      </c>
      <c r="C1204" s="162" t="s">
        <v>26</v>
      </c>
      <c r="D1204" s="162" t="s">
        <v>1268</v>
      </c>
      <c r="E1204" s="162" t="s">
        <v>3031</v>
      </c>
    </row>
    <row r="1205" spans="1:5" ht="12" customHeight="1" x14ac:dyDescent="0.2">
      <c r="A1205" s="162" t="s">
        <v>3018</v>
      </c>
      <c r="B1205" s="162" t="s">
        <v>1270</v>
      </c>
      <c r="C1205" s="162" t="s">
        <v>221</v>
      </c>
      <c r="D1205" s="162" t="s">
        <v>1268</v>
      </c>
      <c r="E1205" s="162" t="s">
        <v>3025</v>
      </c>
    </row>
    <row r="1206" spans="1:5" ht="12" customHeight="1" x14ac:dyDescent="0.2">
      <c r="A1206" s="162" t="s">
        <v>3018</v>
      </c>
      <c r="B1206" s="162" t="s">
        <v>1270</v>
      </c>
      <c r="C1206" s="162" t="s">
        <v>221</v>
      </c>
      <c r="D1206" s="162" t="s">
        <v>1268</v>
      </c>
      <c r="E1206" s="162" t="s">
        <v>3031</v>
      </c>
    </row>
    <row r="1207" spans="1:5" ht="12" customHeight="1" x14ac:dyDescent="0.2">
      <c r="A1207" s="162" t="s">
        <v>3018</v>
      </c>
      <c r="B1207" s="162" t="s">
        <v>1277</v>
      </c>
      <c r="C1207" s="162" t="s">
        <v>29</v>
      </c>
      <c r="D1207" s="162" t="s">
        <v>1268</v>
      </c>
      <c r="E1207" s="162" t="s">
        <v>3025</v>
      </c>
    </row>
    <row r="1208" spans="1:5" ht="12" customHeight="1" x14ac:dyDescent="0.2">
      <c r="A1208" s="162" t="s">
        <v>3018</v>
      </c>
      <c r="B1208" s="162" t="s">
        <v>1274</v>
      </c>
      <c r="C1208" s="162" t="s">
        <v>28</v>
      </c>
      <c r="D1208" s="162" t="s">
        <v>1268</v>
      </c>
      <c r="E1208" s="162" t="s">
        <v>3025</v>
      </c>
    </row>
    <row r="1209" spans="1:5" ht="12" customHeight="1" x14ac:dyDescent="0.2">
      <c r="A1209" s="162" t="s">
        <v>3018</v>
      </c>
      <c r="B1209" s="162" t="s">
        <v>1282</v>
      </c>
      <c r="C1209" s="162" t="s">
        <v>241</v>
      </c>
      <c r="D1209" s="162" t="s">
        <v>1268</v>
      </c>
      <c r="E1209" s="162" t="s">
        <v>3025</v>
      </c>
    </row>
    <row r="1210" spans="1:5" ht="12" customHeight="1" x14ac:dyDescent="0.2">
      <c r="A1210" s="162" t="s">
        <v>3018</v>
      </c>
      <c r="B1210" s="162" t="s">
        <v>1282</v>
      </c>
      <c r="C1210" s="162" t="s">
        <v>241</v>
      </c>
      <c r="D1210" s="162" t="s">
        <v>1268</v>
      </c>
      <c r="E1210" s="162" t="s">
        <v>3031</v>
      </c>
    </row>
    <row r="1211" spans="1:5" ht="12" customHeight="1" x14ac:dyDescent="0.2">
      <c r="A1211" s="162" t="s">
        <v>3018</v>
      </c>
      <c r="B1211" s="162" t="s">
        <v>1275</v>
      </c>
      <c r="C1211" s="162" t="s">
        <v>31</v>
      </c>
      <c r="D1211" s="162" t="s">
        <v>1268</v>
      </c>
      <c r="E1211" s="162" t="s">
        <v>3025</v>
      </c>
    </row>
    <row r="1212" spans="1:5" ht="12" customHeight="1" x14ac:dyDescent="0.2">
      <c r="A1212" s="162" t="s">
        <v>3018</v>
      </c>
      <c r="B1212" s="162" t="s">
        <v>1275</v>
      </c>
      <c r="C1212" s="162" t="s">
        <v>31</v>
      </c>
      <c r="D1212" s="162" t="s">
        <v>1268</v>
      </c>
      <c r="E1212" s="162" t="s">
        <v>3031</v>
      </c>
    </row>
    <row r="1213" spans="1:5" ht="12" customHeight="1" x14ac:dyDescent="0.2">
      <c r="A1213" s="162" t="s">
        <v>3018</v>
      </c>
      <c r="B1213" s="162" t="s">
        <v>1273</v>
      </c>
      <c r="C1213" s="162" t="s">
        <v>30</v>
      </c>
      <c r="D1213" s="162" t="s">
        <v>1268</v>
      </c>
      <c r="E1213" s="162" t="s">
        <v>3025</v>
      </c>
    </row>
    <row r="1214" spans="1:5" ht="12" customHeight="1" x14ac:dyDescent="0.2">
      <c r="A1214" s="162" t="s">
        <v>3018</v>
      </c>
      <c r="B1214" s="162" t="s">
        <v>1273</v>
      </c>
      <c r="C1214" s="162" t="s">
        <v>30</v>
      </c>
      <c r="D1214" s="162" t="s">
        <v>1268</v>
      </c>
      <c r="E1214" s="162" t="s">
        <v>3031</v>
      </c>
    </row>
    <row r="1215" spans="1:5" ht="12" customHeight="1" x14ac:dyDescent="0.2">
      <c r="A1215" s="162" t="s">
        <v>3018</v>
      </c>
      <c r="B1215" s="162" t="s">
        <v>2074</v>
      </c>
      <c r="C1215" s="162" t="s">
        <v>2072</v>
      </c>
      <c r="D1215" s="162" t="s">
        <v>1268</v>
      </c>
      <c r="E1215" s="162" t="s">
        <v>3025</v>
      </c>
    </row>
    <row r="1216" spans="1:5" ht="12" customHeight="1" x14ac:dyDescent="0.2">
      <c r="A1216" s="162" t="s">
        <v>3018</v>
      </c>
      <c r="B1216" s="162" t="s">
        <v>1543</v>
      </c>
      <c r="C1216" s="162" t="s">
        <v>257</v>
      </c>
      <c r="D1216" s="162" t="s">
        <v>1268</v>
      </c>
      <c r="E1216" s="162" t="s">
        <v>3025</v>
      </c>
    </row>
    <row r="1217" spans="1:5" ht="12" customHeight="1" x14ac:dyDescent="0.2">
      <c r="A1217" s="162" t="s">
        <v>3018</v>
      </c>
      <c r="B1217" s="162" t="s">
        <v>1543</v>
      </c>
      <c r="C1217" s="162" t="s">
        <v>257</v>
      </c>
      <c r="D1217" s="162" t="s">
        <v>1268</v>
      </c>
      <c r="E1217" s="162" t="s">
        <v>3032</v>
      </c>
    </row>
    <row r="1218" spans="1:5" ht="12" customHeight="1" x14ac:dyDescent="0.2">
      <c r="A1218" s="162" t="s">
        <v>3018</v>
      </c>
      <c r="B1218" s="162" t="s">
        <v>1564</v>
      </c>
      <c r="C1218" s="162" t="s">
        <v>304</v>
      </c>
      <c r="D1218" s="162" t="s">
        <v>1268</v>
      </c>
      <c r="E1218" s="162" t="s">
        <v>3025</v>
      </c>
    </row>
    <row r="1219" spans="1:5" ht="12" customHeight="1" x14ac:dyDescent="0.2">
      <c r="A1219" s="162" t="s">
        <v>3018</v>
      </c>
      <c r="B1219" s="162" t="s">
        <v>1560</v>
      </c>
      <c r="C1219" s="162" t="s">
        <v>305</v>
      </c>
      <c r="D1219" s="162" t="s">
        <v>1268</v>
      </c>
      <c r="E1219" s="162" t="s">
        <v>3025</v>
      </c>
    </row>
    <row r="1220" spans="1:5" ht="12" customHeight="1" x14ac:dyDescent="0.2">
      <c r="A1220" s="162" t="s">
        <v>3018</v>
      </c>
      <c r="B1220" s="162" t="s">
        <v>1558</v>
      </c>
      <c r="C1220" s="162" t="s">
        <v>306</v>
      </c>
      <c r="D1220" s="162" t="s">
        <v>1268</v>
      </c>
      <c r="E1220" s="162" t="s">
        <v>3025</v>
      </c>
    </row>
    <row r="1221" spans="1:5" ht="12" customHeight="1" x14ac:dyDescent="0.2">
      <c r="A1221" s="162" t="s">
        <v>3018</v>
      </c>
      <c r="B1221" s="162" t="s">
        <v>2189</v>
      </c>
      <c r="C1221" s="162" t="s">
        <v>432</v>
      </c>
      <c r="D1221" s="162" t="s">
        <v>644</v>
      </c>
      <c r="E1221" s="162" t="s">
        <v>3025</v>
      </c>
    </row>
    <row r="1222" spans="1:5" ht="12" customHeight="1" x14ac:dyDescent="0.2">
      <c r="A1222" s="162" t="s">
        <v>3018</v>
      </c>
      <c r="B1222" s="162" t="s">
        <v>2189</v>
      </c>
      <c r="C1222" s="162" t="s">
        <v>432</v>
      </c>
      <c r="D1222" s="162" t="s">
        <v>644</v>
      </c>
      <c r="E1222" s="162" t="s">
        <v>3029</v>
      </c>
    </row>
    <row r="1223" spans="1:5" ht="12" customHeight="1" x14ac:dyDescent="0.2">
      <c r="A1223" s="162" t="s">
        <v>3018</v>
      </c>
      <c r="B1223" s="162" t="s">
        <v>2189</v>
      </c>
      <c r="C1223" s="162" t="s">
        <v>432</v>
      </c>
      <c r="D1223" s="162" t="s">
        <v>644</v>
      </c>
      <c r="E1223" s="162" t="s">
        <v>3032</v>
      </c>
    </row>
    <row r="1224" spans="1:5" ht="12" customHeight="1" x14ac:dyDescent="0.2">
      <c r="A1224" s="162" t="s">
        <v>3018</v>
      </c>
      <c r="B1224" s="162" t="s">
        <v>2189</v>
      </c>
      <c r="C1224" s="162" t="s">
        <v>432</v>
      </c>
      <c r="D1224" s="162" t="s">
        <v>644</v>
      </c>
      <c r="E1224" s="162" t="s">
        <v>3031</v>
      </c>
    </row>
    <row r="1225" spans="1:5" ht="12" customHeight="1" x14ac:dyDescent="0.2">
      <c r="A1225" s="162" t="s">
        <v>3018</v>
      </c>
      <c r="B1225" s="162" t="s">
        <v>2189</v>
      </c>
      <c r="C1225" s="162" t="s">
        <v>432</v>
      </c>
      <c r="D1225" s="162" t="s">
        <v>644</v>
      </c>
      <c r="E1225" s="162" t="s">
        <v>3038</v>
      </c>
    </row>
    <row r="1226" spans="1:5" ht="12" customHeight="1" x14ac:dyDescent="0.2">
      <c r="A1226" s="162" t="s">
        <v>3018</v>
      </c>
      <c r="B1226" s="162" t="s">
        <v>2190</v>
      </c>
      <c r="C1226" s="162" t="s">
        <v>433</v>
      </c>
      <c r="D1226" s="162" t="s">
        <v>644</v>
      </c>
      <c r="E1226" s="162" t="s">
        <v>3025</v>
      </c>
    </row>
    <row r="1227" spans="1:5" ht="12" customHeight="1" x14ac:dyDescent="0.2">
      <c r="A1227" s="162" t="s">
        <v>3018</v>
      </c>
      <c r="B1227" s="162" t="s">
        <v>2190</v>
      </c>
      <c r="C1227" s="162" t="s">
        <v>433</v>
      </c>
      <c r="D1227" s="162" t="s">
        <v>644</v>
      </c>
      <c r="E1227" s="162" t="s">
        <v>3029</v>
      </c>
    </row>
    <row r="1228" spans="1:5" ht="12" customHeight="1" x14ac:dyDescent="0.2">
      <c r="A1228" s="162" t="s">
        <v>3018</v>
      </c>
      <c r="B1228" s="162" t="s">
        <v>2190</v>
      </c>
      <c r="C1228" s="162" t="s">
        <v>433</v>
      </c>
      <c r="D1228" s="162" t="s">
        <v>644</v>
      </c>
      <c r="E1228" s="162" t="s">
        <v>3032</v>
      </c>
    </row>
    <row r="1229" spans="1:5" ht="12" customHeight="1" x14ac:dyDescent="0.2">
      <c r="A1229" s="162" t="s">
        <v>3018</v>
      </c>
      <c r="B1229" s="162" t="s">
        <v>2190</v>
      </c>
      <c r="C1229" s="162" t="s">
        <v>433</v>
      </c>
      <c r="D1229" s="162" t="s">
        <v>644</v>
      </c>
      <c r="E1229" s="162" t="s">
        <v>3031</v>
      </c>
    </row>
    <row r="1230" spans="1:5" ht="12" customHeight="1" x14ac:dyDescent="0.2">
      <c r="A1230" s="162" t="s">
        <v>3018</v>
      </c>
      <c r="B1230" s="162" t="s">
        <v>2190</v>
      </c>
      <c r="C1230" s="162" t="s">
        <v>433</v>
      </c>
      <c r="D1230" s="162" t="s">
        <v>644</v>
      </c>
      <c r="E1230" s="162" t="s">
        <v>3038</v>
      </c>
    </row>
    <row r="1231" spans="1:5" ht="12" customHeight="1" x14ac:dyDescent="0.2">
      <c r="A1231" s="162" t="s">
        <v>3018</v>
      </c>
      <c r="B1231" s="162" t="s">
        <v>1693</v>
      </c>
      <c r="C1231" s="162" t="s">
        <v>25</v>
      </c>
      <c r="D1231" s="162" t="s">
        <v>644</v>
      </c>
      <c r="E1231" s="162" t="s">
        <v>3025</v>
      </c>
    </row>
    <row r="1232" spans="1:5" ht="12" customHeight="1" x14ac:dyDescent="0.2">
      <c r="A1232" s="162" t="s">
        <v>3018</v>
      </c>
      <c r="B1232" s="162" t="s">
        <v>1693</v>
      </c>
      <c r="C1232" s="162" t="s">
        <v>25</v>
      </c>
      <c r="D1232" s="162" t="s">
        <v>644</v>
      </c>
      <c r="E1232" s="162" t="s">
        <v>3031</v>
      </c>
    </row>
    <row r="1233" spans="1:5" ht="12" customHeight="1" x14ac:dyDescent="0.2">
      <c r="A1233" s="162" t="s">
        <v>3018</v>
      </c>
      <c r="B1233" s="162" t="s">
        <v>2129</v>
      </c>
      <c r="C1233" s="162" t="s">
        <v>2120</v>
      </c>
      <c r="D1233" s="162" t="s">
        <v>644</v>
      </c>
      <c r="E1233" s="162" t="s">
        <v>3029</v>
      </c>
    </row>
    <row r="1234" spans="1:5" ht="12" customHeight="1" x14ac:dyDescent="0.2">
      <c r="A1234" s="162" t="s">
        <v>3018</v>
      </c>
      <c r="B1234" s="162" t="s">
        <v>2129</v>
      </c>
      <c r="C1234" s="162" t="s">
        <v>2120</v>
      </c>
      <c r="D1234" s="162" t="s">
        <v>644</v>
      </c>
      <c r="E1234" s="162" t="s">
        <v>3031</v>
      </c>
    </row>
    <row r="1235" spans="1:5" ht="12" customHeight="1" x14ac:dyDescent="0.2">
      <c r="A1235" s="162" t="s">
        <v>3018</v>
      </c>
      <c r="B1235" s="162" t="s">
        <v>2468</v>
      </c>
      <c r="C1235" s="162" t="s">
        <v>2476</v>
      </c>
      <c r="D1235" s="162" t="s">
        <v>644</v>
      </c>
      <c r="E1235" s="162" t="s">
        <v>3031</v>
      </c>
    </row>
    <row r="1236" spans="1:5" ht="12" customHeight="1" x14ac:dyDescent="0.2">
      <c r="A1236" s="162" t="s">
        <v>3018</v>
      </c>
      <c r="B1236" s="162" t="s">
        <v>1704</v>
      </c>
      <c r="C1236" s="162" t="s">
        <v>658</v>
      </c>
      <c r="D1236" s="162" t="s">
        <v>644</v>
      </c>
      <c r="E1236" s="162" t="s">
        <v>3029</v>
      </c>
    </row>
    <row r="1237" spans="1:5" ht="12" customHeight="1" x14ac:dyDescent="0.2">
      <c r="A1237" s="162" t="s">
        <v>3018</v>
      </c>
      <c r="B1237" s="162" t="s">
        <v>1704</v>
      </c>
      <c r="C1237" s="162" t="s">
        <v>658</v>
      </c>
      <c r="D1237" s="162" t="s">
        <v>644</v>
      </c>
      <c r="E1237" s="162" t="s">
        <v>3031</v>
      </c>
    </row>
    <row r="1238" spans="1:5" ht="12" customHeight="1" x14ac:dyDescent="0.2">
      <c r="A1238" s="162" t="s">
        <v>3018</v>
      </c>
      <c r="B1238" s="162" t="s">
        <v>1694</v>
      </c>
      <c r="C1238" s="162" t="s">
        <v>406</v>
      </c>
      <c r="D1238" s="162" t="s">
        <v>644</v>
      </c>
      <c r="E1238" s="162" t="s">
        <v>3025</v>
      </c>
    </row>
    <row r="1239" spans="1:5" ht="12" customHeight="1" x14ac:dyDescent="0.2">
      <c r="A1239" s="162" t="s">
        <v>3018</v>
      </c>
      <c r="B1239" s="162" t="s">
        <v>1694</v>
      </c>
      <c r="C1239" s="162" t="s">
        <v>406</v>
      </c>
      <c r="D1239" s="162" t="s">
        <v>644</v>
      </c>
      <c r="E1239" s="162" t="s">
        <v>3029</v>
      </c>
    </row>
    <row r="1240" spans="1:5" ht="12" customHeight="1" x14ac:dyDescent="0.2">
      <c r="A1240" s="162" t="s">
        <v>3018</v>
      </c>
      <c r="B1240" s="162" t="s">
        <v>1694</v>
      </c>
      <c r="C1240" s="162" t="s">
        <v>406</v>
      </c>
      <c r="D1240" s="162" t="s">
        <v>644</v>
      </c>
      <c r="E1240" s="162" t="s">
        <v>3031</v>
      </c>
    </row>
    <row r="1241" spans="1:5" ht="12" customHeight="1" x14ac:dyDescent="0.2">
      <c r="A1241" s="162" t="s">
        <v>3018</v>
      </c>
      <c r="B1241" s="162" t="s">
        <v>3055</v>
      </c>
      <c r="C1241" s="162" t="s">
        <v>3056</v>
      </c>
      <c r="D1241" s="162" t="s">
        <v>644</v>
      </c>
      <c r="E1241" s="162" t="s">
        <v>3025</v>
      </c>
    </row>
    <row r="1242" spans="1:5" ht="12" customHeight="1" x14ac:dyDescent="0.2">
      <c r="A1242" s="162" t="s">
        <v>3018</v>
      </c>
      <c r="B1242" s="162" t="s">
        <v>3055</v>
      </c>
      <c r="C1242" s="162" t="s">
        <v>3056</v>
      </c>
      <c r="D1242" s="162" t="s">
        <v>644</v>
      </c>
      <c r="E1242" s="162" t="s">
        <v>3031</v>
      </c>
    </row>
    <row r="1243" spans="1:5" ht="12" customHeight="1" x14ac:dyDescent="0.2">
      <c r="A1243" s="162" t="s">
        <v>3018</v>
      </c>
      <c r="B1243" s="162" t="s">
        <v>1624</v>
      </c>
      <c r="C1243" s="162" t="s">
        <v>1618</v>
      </c>
      <c r="D1243" s="162" t="s">
        <v>644</v>
      </c>
      <c r="E1243" s="162" t="s">
        <v>3025</v>
      </c>
    </row>
    <row r="1244" spans="1:5" ht="12" customHeight="1" x14ac:dyDescent="0.2">
      <c r="A1244" s="162" t="s">
        <v>3018</v>
      </c>
      <c r="B1244" s="162" t="s">
        <v>1624</v>
      </c>
      <c r="C1244" s="162" t="s">
        <v>1618</v>
      </c>
      <c r="D1244" s="162" t="s">
        <v>644</v>
      </c>
      <c r="E1244" s="162" t="s">
        <v>3029</v>
      </c>
    </row>
    <row r="1245" spans="1:5" ht="12" customHeight="1" x14ac:dyDescent="0.2">
      <c r="A1245" s="162" t="s">
        <v>3018</v>
      </c>
      <c r="B1245" s="162" t="s">
        <v>1624</v>
      </c>
      <c r="C1245" s="162" t="s">
        <v>1618</v>
      </c>
      <c r="D1245" s="162" t="s">
        <v>644</v>
      </c>
      <c r="E1245" s="162" t="s">
        <v>3031</v>
      </c>
    </row>
    <row r="1246" spans="1:5" ht="12" customHeight="1" x14ac:dyDescent="0.2">
      <c r="A1246" s="162" t="s">
        <v>3018</v>
      </c>
      <c r="B1246" s="162" t="s">
        <v>1623</v>
      </c>
      <c r="C1246" s="162" t="s">
        <v>1617</v>
      </c>
      <c r="D1246" s="162" t="s">
        <v>644</v>
      </c>
      <c r="E1246" s="162" t="s">
        <v>3025</v>
      </c>
    </row>
    <row r="1247" spans="1:5" ht="12" customHeight="1" x14ac:dyDescent="0.2">
      <c r="A1247" s="162" t="s">
        <v>3018</v>
      </c>
      <c r="B1247" s="162" t="s">
        <v>1623</v>
      </c>
      <c r="C1247" s="162" t="s">
        <v>1617</v>
      </c>
      <c r="D1247" s="162" t="s">
        <v>644</v>
      </c>
      <c r="E1247" s="162" t="s">
        <v>3031</v>
      </c>
    </row>
    <row r="1248" spans="1:5" ht="12" customHeight="1" x14ac:dyDescent="0.2">
      <c r="A1248" s="162" t="s">
        <v>3018</v>
      </c>
      <c r="B1248" s="162" t="s">
        <v>2033</v>
      </c>
      <c r="C1248" s="162" t="s">
        <v>1871</v>
      </c>
      <c r="D1248" s="162" t="s">
        <v>644</v>
      </c>
      <c r="E1248" s="162" t="s">
        <v>3025</v>
      </c>
    </row>
    <row r="1249" spans="1:5" ht="12" customHeight="1" x14ac:dyDescent="0.2">
      <c r="A1249" s="162" t="s">
        <v>3018</v>
      </c>
      <c r="B1249" s="162" t="s">
        <v>2033</v>
      </c>
      <c r="C1249" s="162" t="s">
        <v>1871</v>
      </c>
      <c r="D1249" s="162" t="s">
        <v>644</v>
      </c>
      <c r="E1249" s="162" t="s">
        <v>3029</v>
      </c>
    </row>
    <row r="1250" spans="1:5" ht="12" customHeight="1" x14ac:dyDescent="0.2">
      <c r="A1250" s="162" t="s">
        <v>3018</v>
      </c>
      <c r="B1250" s="162" t="s">
        <v>2033</v>
      </c>
      <c r="C1250" s="162" t="s">
        <v>1871</v>
      </c>
      <c r="D1250" s="162" t="s">
        <v>644</v>
      </c>
      <c r="E1250" s="162" t="s">
        <v>3031</v>
      </c>
    </row>
    <row r="1251" spans="1:5" ht="12" customHeight="1" x14ac:dyDescent="0.2">
      <c r="A1251" s="162" t="s">
        <v>3018</v>
      </c>
      <c r="B1251" s="162" t="s">
        <v>2367</v>
      </c>
      <c r="C1251" s="162" t="s">
        <v>2368</v>
      </c>
      <c r="D1251" s="162" t="s">
        <v>2375</v>
      </c>
      <c r="E1251" s="162" t="s">
        <v>3031</v>
      </c>
    </row>
    <row r="1252" spans="1:5" ht="12" customHeight="1" x14ac:dyDescent="0.2">
      <c r="A1252" s="162" t="s">
        <v>3018</v>
      </c>
      <c r="B1252" s="162" t="s">
        <v>2760</v>
      </c>
      <c r="C1252" s="162" t="s">
        <v>235</v>
      </c>
      <c r="D1252" s="162" t="s">
        <v>239</v>
      </c>
      <c r="E1252" s="162" t="s">
        <v>3025</v>
      </c>
    </row>
    <row r="1253" spans="1:5" ht="12" customHeight="1" x14ac:dyDescent="0.2">
      <c r="A1253" s="162" t="s">
        <v>3018</v>
      </c>
      <c r="B1253" s="162" t="s">
        <v>2760</v>
      </c>
      <c r="C1253" s="162" t="s">
        <v>235</v>
      </c>
      <c r="D1253" s="162" t="s">
        <v>239</v>
      </c>
      <c r="E1253" s="162" t="s">
        <v>3029</v>
      </c>
    </row>
    <row r="1254" spans="1:5" ht="12" customHeight="1" x14ac:dyDescent="0.2">
      <c r="A1254" s="162" t="s">
        <v>3018</v>
      </c>
      <c r="B1254" s="162" t="s">
        <v>2760</v>
      </c>
      <c r="C1254" s="162" t="s">
        <v>235</v>
      </c>
      <c r="D1254" s="162" t="s">
        <v>239</v>
      </c>
      <c r="E1254" s="162" t="s">
        <v>3030</v>
      </c>
    </row>
    <row r="1255" spans="1:5" ht="12" customHeight="1" x14ac:dyDescent="0.2">
      <c r="A1255" s="162" t="s">
        <v>3018</v>
      </c>
      <c r="B1255" s="162" t="s">
        <v>2760</v>
      </c>
      <c r="C1255" s="162" t="s">
        <v>235</v>
      </c>
      <c r="D1255" s="162" t="s">
        <v>239</v>
      </c>
      <c r="E1255" s="162" t="s">
        <v>3031</v>
      </c>
    </row>
    <row r="1256" spans="1:5" ht="12" customHeight="1" x14ac:dyDescent="0.2">
      <c r="A1256" s="162" t="s">
        <v>3018</v>
      </c>
      <c r="B1256" s="162" t="s">
        <v>2724</v>
      </c>
      <c r="C1256" s="162" t="s">
        <v>224</v>
      </c>
      <c r="D1256" s="162" t="s">
        <v>239</v>
      </c>
      <c r="E1256" s="162" t="s">
        <v>3025</v>
      </c>
    </row>
    <row r="1257" spans="1:5" ht="12" customHeight="1" x14ac:dyDescent="0.2">
      <c r="A1257" s="162" t="s">
        <v>3018</v>
      </c>
      <c r="B1257" s="162" t="s">
        <v>2724</v>
      </c>
      <c r="C1257" s="162" t="s">
        <v>224</v>
      </c>
      <c r="D1257" s="162" t="s">
        <v>239</v>
      </c>
      <c r="E1257" s="162" t="s">
        <v>3029</v>
      </c>
    </row>
    <row r="1258" spans="1:5" ht="12" customHeight="1" x14ac:dyDescent="0.2">
      <c r="A1258" s="162" t="s">
        <v>3018</v>
      </c>
      <c r="B1258" s="162" t="s">
        <v>2724</v>
      </c>
      <c r="C1258" s="162" t="s">
        <v>224</v>
      </c>
      <c r="D1258" s="162" t="s">
        <v>239</v>
      </c>
      <c r="E1258" s="162" t="s">
        <v>3057</v>
      </c>
    </row>
    <row r="1259" spans="1:5" ht="12" customHeight="1" x14ac:dyDescent="0.2">
      <c r="A1259" s="162" t="s">
        <v>3018</v>
      </c>
      <c r="B1259" s="162" t="s">
        <v>2724</v>
      </c>
      <c r="C1259" s="162" t="s">
        <v>224</v>
      </c>
      <c r="D1259" s="162" t="s">
        <v>239</v>
      </c>
      <c r="E1259" s="162" t="s">
        <v>3031</v>
      </c>
    </row>
    <row r="1260" spans="1:5" ht="12" customHeight="1" x14ac:dyDescent="0.2">
      <c r="A1260" s="162" t="s">
        <v>3018</v>
      </c>
      <c r="B1260" s="162" t="s">
        <v>1316</v>
      </c>
      <c r="C1260" s="162" t="s">
        <v>1317</v>
      </c>
      <c r="D1260" s="162" t="s">
        <v>239</v>
      </c>
      <c r="E1260" s="162" t="s">
        <v>3025</v>
      </c>
    </row>
    <row r="1261" spans="1:5" ht="12" customHeight="1" x14ac:dyDescent="0.2">
      <c r="A1261" s="162" t="s">
        <v>3018</v>
      </c>
      <c r="B1261" s="162" t="s">
        <v>1316</v>
      </c>
      <c r="C1261" s="162" t="s">
        <v>1317</v>
      </c>
      <c r="D1261" s="162" t="s">
        <v>239</v>
      </c>
      <c r="E1261" s="162" t="s">
        <v>3029</v>
      </c>
    </row>
    <row r="1262" spans="1:5" ht="12" customHeight="1" x14ac:dyDescent="0.2">
      <c r="A1262" s="162" t="s">
        <v>3018</v>
      </c>
      <c r="B1262" s="162" t="s">
        <v>1316</v>
      </c>
      <c r="C1262" s="162" t="s">
        <v>1317</v>
      </c>
      <c r="D1262" s="162" t="s">
        <v>239</v>
      </c>
      <c r="E1262" s="162" t="s">
        <v>3057</v>
      </c>
    </row>
    <row r="1263" spans="1:5" ht="12" customHeight="1" x14ac:dyDescent="0.2">
      <c r="A1263" s="162" t="s">
        <v>3018</v>
      </c>
      <c r="B1263" s="162" t="s">
        <v>2751</v>
      </c>
      <c r="C1263" s="162" t="s">
        <v>1314</v>
      </c>
      <c r="D1263" s="162" t="s">
        <v>239</v>
      </c>
      <c r="E1263" s="162" t="s">
        <v>3025</v>
      </c>
    </row>
    <row r="1264" spans="1:5" ht="12" customHeight="1" x14ac:dyDescent="0.2">
      <c r="A1264" s="162" t="s">
        <v>3018</v>
      </c>
      <c r="B1264" s="162" t="s">
        <v>2751</v>
      </c>
      <c r="C1264" s="162" t="s">
        <v>1314</v>
      </c>
      <c r="D1264" s="162" t="s">
        <v>239</v>
      </c>
      <c r="E1264" s="162" t="s">
        <v>3057</v>
      </c>
    </row>
    <row r="1265" spans="1:5" ht="12" customHeight="1" x14ac:dyDescent="0.2">
      <c r="A1265" s="162" t="s">
        <v>3018</v>
      </c>
      <c r="B1265" s="162" t="s">
        <v>2751</v>
      </c>
      <c r="C1265" s="162" t="s">
        <v>1314</v>
      </c>
      <c r="D1265" s="162" t="s">
        <v>239</v>
      </c>
      <c r="E1265" s="162" t="s">
        <v>3031</v>
      </c>
    </row>
    <row r="1266" spans="1:5" ht="12" customHeight="1" x14ac:dyDescent="0.2">
      <c r="A1266" s="162" t="s">
        <v>3018</v>
      </c>
      <c r="B1266" s="162" t="s">
        <v>2644</v>
      </c>
      <c r="C1266" s="162" t="s">
        <v>226</v>
      </c>
      <c r="D1266" s="162" t="s">
        <v>239</v>
      </c>
      <c r="E1266" s="162" t="s">
        <v>3025</v>
      </c>
    </row>
    <row r="1267" spans="1:5" ht="12" customHeight="1" x14ac:dyDescent="0.2">
      <c r="A1267" s="162" t="s">
        <v>3018</v>
      </c>
      <c r="B1267" s="162" t="s">
        <v>2644</v>
      </c>
      <c r="C1267" s="162" t="s">
        <v>226</v>
      </c>
      <c r="D1267" s="162" t="s">
        <v>239</v>
      </c>
      <c r="E1267" s="162" t="s">
        <v>3057</v>
      </c>
    </row>
    <row r="1268" spans="1:5" ht="12" customHeight="1" x14ac:dyDescent="0.2">
      <c r="A1268" s="162" t="s">
        <v>3018</v>
      </c>
      <c r="B1268" s="162" t="s">
        <v>2644</v>
      </c>
      <c r="C1268" s="162" t="s">
        <v>226</v>
      </c>
      <c r="D1268" s="162" t="s">
        <v>239</v>
      </c>
      <c r="E1268" s="162" t="s">
        <v>3031</v>
      </c>
    </row>
    <row r="1269" spans="1:5" ht="12" customHeight="1" x14ac:dyDescent="0.2">
      <c r="A1269" s="162" t="s">
        <v>3018</v>
      </c>
      <c r="B1269" s="162" t="s">
        <v>1318</v>
      </c>
      <c r="C1269" s="162" t="s">
        <v>1319</v>
      </c>
      <c r="D1269" s="162" t="s">
        <v>239</v>
      </c>
      <c r="E1269" s="162" t="s">
        <v>3025</v>
      </c>
    </row>
    <row r="1270" spans="1:5" ht="12" customHeight="1" x14ac:dyDescent="0.2">
      <c r="A1270" s="162" t="s">
        <v>3018</v>
      </c>
      <c r="B1270" s="162" t="s">
        <v>1318</v>
      </c>
      <c r="C1270" s="162" t="s">
        <v>1319</v>
      </c>
      <c r="D1270" s="162" t="s">
        <v>239</v>
      </c>
      <c r="E1270" s="162" t="s">
        <v>3057</v>
      </c>
    </row>
    <row r="1271" spans="1:5" ht="12" customHeight="1" x14ac:dyDescent="0.2">
      <c r="A1271" s="162" t="s">
        <v>3018</v>
      </c>
      <c r="B1271" s="162" t="s">
        <v>1318</v>
      </c>
      <c r="C1271" s="162" t="s">
        <v>1319</v>
      </c>
      <c r="D1271" s="162" t="s">
        <v>239</v>
      </c>
      <c r="E1271" s="162" t="s">
        <v>3031</v>
      </c>
    </row>
    <row r="1272" spans="1:5" ht="12" customHeight="1" x14ac:dyDescent="0.2">
      <c r="A1272" s="162" t="s">
        <v>3018</v>
      </c>
      <c r="B1272" s="162" t="s">
        <v>1320</v>
      </c>
      <c r="C1272" s="162" t="s">
        <v>1321</v>
      </c>
      <c r="D1272" s="162" t="s">
        <v>239</v>
      </c>
      <c r="E1272" s="162" t="s">
        <v>3025</v>
      </c>
    </row>
    <row r="1273" spans="1:5" ht="12" customHeight="1" x14ac:dyDescent="0.2">
      <c r="A1273" s="162" t="s">
        <v>3018</v>
      </c>
      <c r="B1273" s="162" t="s">
        <v>1320</v>
      </c>
      <c r="C1273" s="162" t="s">
        <v>1321</v>
      </c>
      <c r="D1273" s="162" t="s">
        <v>239</v>
      </c>
      <c r="E1273" s="162" t="s">
        <v>3057</v>
      </c>
    </row>
    <row r="1274" spans="1:5" ht="12" customHeight="1" x14ac:dyDescent="0.2">
      <c r="A1274" s="162" t="s">
        <v>3018</v>
      </c>
      <c r="B1274" s="162" t="s">
        <v>1320</v>
      </c>
      <c r="C1274" s="162" t="s">
        <v>1321</v>
      </c>
      <c r="D1274" s="162" t="s">
        <v>239</v>
      </c>
      <c r="E1274" s="162" t="s">
        <v>3031</v>
      </c>
    </row>
    <row r="1275" spans="1:5" ht="12" customHeight="1" x14ac:dyDescent="0.2">
      <c r="A1275" s="162" t="s">
        <v>3018</v>
      </c>
      <c r="B1275" s="162" t="s">
        <v>2748</v>
      </c>
      <c r="C1275" s="162" t="s">
        <v>234</v>
      </c>
      <c r="D1275" s="162" t="s">
        <v>239</v>
      </c>
      <c r="E1275" s="162" t="s">
        <v>3025</v>
      </c>
    </row>
    <row r="1276" spans="1:5" ht="12" customHeight="1" x14ac:dyDescent="0.2">
      <c r="A1276" s="162" t="s">
        <v>3018</v>
      </c>
      <c r="B1276" s="162" t="s">
        <v>2748</v>
      </c>
      <c r="C1276" s="162" t="s">
        <v>234</v>
      </c>
      <c r="D1276" s="162" t="s">
        <v>239</v>
      </c>
      <c r="E1276" s="162" t="s">
        <v>3031</v>
      </c>
    </row>
    <row r="1277" spans="1:5" ht="12" customHeight="1" x14ac:dyDescent="0.2">
      <c r="A1277" s="162" t="s">
        <v>3018</v>
      </c>
      <c r="B1277" s="162" t="s">
        <v>1695</v>
      </c>
      <c r="C1277" s="162" t="s">
        <v>1315</v>
      </c>
      <c r="D1277" s="162" t="s">
        <v>239</v>
      </c>
      <c r="E1277" s="162" t="s">
        <v>3025</v>
      </c>
    </row>
    <row r="1278" spans="1:5" ht="12" customHeight="1" x14ac:dyDescent="0.2">
      <c r="A1278" s="162" t="s">
        <v>3018</v>
      </c>
      <c r="B1278" s="162" t="s">
        <v>1695</v>
      </c>
      <c r="C1278" s="162" t="s">
        <v>1315</v>
      </c>
      <c r="D1278" s="162" t="s">
        <v>239</v>
      </c>
      <c r="E1278" s="162" t="s">
        <v>3057</v>
      </c>
    </row>
    <row r="1279" spans="1:5" ht="12" customHeight="1" x14ac:dyDescent="0.2">
      <c r="A1279" s="162" t="s">
        <v>3018</v>
      </c>
      <c r="B1279" s="162" t="s">
        <v>1695</v>
      </c>
      <c r="C1279" s="162" t="s">
        <v>1315</v>
      </c>
      <c r="D1279" s="162" t="s">
        <v>239</v>
      </c>
      <c r="E1279" s="162" t="s">
        <v>3031</v>
      </c>
    </row>
    <row r="1280" spans="1:5" ht="12" customHeight="1" x14ac:dyDescent="0.2">
      <c r="A1280" s="162" t="s">
        <v>3018</v>
      </c>
      <c r="B1280" s="162" t="s">
        <v>1322</v>
      </c>
      <c r="C1280" s="162" t="s">
        <v>1323</v>
      </c>
      <c r="D1280" s="162" t="s">
        <v>239</v>
      </c>
      <c r="E1280" s="162" t="s">
        <v>3025</v>
      </c>
    </row>
    <row r="1281" spans="1:5" ht="12" customHeight="1" x14ac:dyDescent="0.2">
      <c r="A1281" s="162" t="s">
        <v>3018</v>
      </c>
      <c r="B1281" s="162" t="s">
        <v>1322</v>
      </c>
      <c r="C1281" s="162" t="s">
        <v>1323</v>
      </c>
      <c r="D1281" s="162" t="s">
        <v>239</v>
      </c>
      <c r="E1281" s="162" t="s">
        <v>3057</v>
      </c>
    </row>
    <row r="1282" spans="1:5" ht="12" customHeight="1" x14ac:dyDescent="0.2">
      <c r="A1282" s="162" t="s">
        <v>3018</v>
      </c>
      <c r="B1282" s="162" t="s">
        <v>1322</v>
      </c>
      <c r="C1282" s="162" t="s">
        <v>1323</v>
      </c>
      <c r="D1282" s="162" t="s">
        <v>239</v>
      </c>
      <c r="E1282" s="162" t="s">
        <v>3031</v>
      </c>
    </row>
    <row r="1283" spans="1:5" ht="12" customHeight="1" x14ac:dyDescent="0.2">
      <c r="A1283" s="162" t="s">
        <v>3018</v>
      </c>
      <c r="B1283" s="162" t="s">
        <v>2785</v>
      </c>
      <c r="C1283" s="162" t="s">
        <v>229</v>
      </c>
      <c r="D1283" s="162" t="s">
        <v>239</v>
      </c>
      <c r="E1283" s="162" t="s">
        <v>3025</v>
      </c>
    </row>
    <row r="1284" spans="1:5" ht="12" customHeight="1" x14ac:dyDescent="0.2">
      <c r="A1284" s="162" t="s">
        <v>3018</v>
      </c>
      <c r="B1284" s="162" t="s">
        <v>2785</v>
      </c>
      <c r="C1284" s="162" t="s">
        <v>229</v>
      </c>
      <c r="D1284" s="162" t="s">
        <v>239</v>
      </c>
      <c r="E1284" s="162" t="s">
        <v>3057</v>
      </c>
    </row>
    <row r="1285" spans="1:5" ht="12" customHeight="1" x14ac:dyDescent="0.2">
      <c r="A1285" s="162" t="s">
        <v>3018</v>
      </c>
      <c r="B1285" s="162" t="s">
        <v>2785</v>
      </c>
      <c r="C1285" s="162" t="s">
        <v>229</v>
      </c>
      <c r="D1285" s="162" t="s">
        <v>239</v>
      </c>
      <c r="E1285" s="162" t="s">
        <v>3030</v>
      </c>
    </row>
    <row r="1286" spans="1:5" ht="12" customHeight="1" x14ac:dyDescent="0.2">
      <c r="A1286" s="162" t="s">
        <v>3018</v>
      </c>
      <c r="B1286" s="162" t="s">
        <v>1324</v>
      </c>
      <c r="C1286" s="162" t="s">
        <v>1325</v>
      </c>
      <c r="D1286" s="162" t="s">
        <v>239</v>
      </c>
      <c r="E1286" s="162" t="s">
        <v>3025</v>
      </c>
    </row>
    <row r="1287" spans="1:5" ht="12" customHeight="1" x14ac:dyDescent="0.2">
      <c r="A1287" s="162" t="s">
        <v>3018</v>
      </c>
      <c r="B1287" s="162" t="s">
        <v>1324</v>
      </c>
      <c r="C1287" s="162" t="s">
        <v>1325</v>
      </c>
      <c r="D1287" s="162" t="s">
        <v>239</v>
      </c>
      <c r="E1287" s="162" t="s">
        <v>3057</v>
      </c>
    </row>
    <row r="1288" spans="1:5" ht="12" customHeight="1" x14ac:dyDescent="0.2">
      <c r="A1288" s="162" t="s">
        <v>3018</v>
      </c>
      <c r="B1288" s="162" t="s">
        <v>1324</v>
      </c>
      <c r="C1288" s="162" t="s">
        <v>1325</v>
      </c>
      <c r="D1288" s="162" t="s">
        <v>239</v>
      </c>
      <c r="E1288" s="162" t="s">
        <v>3031</v>
      </c>
    </row>
    <row r="1289" spans="1:5" ht="12" customHeight="1" x14ac:dyDescent="0.2">
      <c r="A1289" s="162" t="s">
        <v>3018</v>
      </c>
      <c r="B1289" s="162" t="s">
        <v>2733</v>
      </c>
      <c r="C1289" s="162" t="s">
        <v>228</v>
      </c>
      <c r="D1289" s="162" t="s">
        <v>239</v>
      </c>
      <c r="E1289" s="162" t="s">
        <v>3025</v>
      </c>
    </row>
    <row r="1290" spans="1:5" ht="12" customHeight="1" x14ac:dyDescent="0.2">
      <c r="A1290" s="162" t="s">
        <v>3018</v>
      </c>
      <c r="B1290" s="162" t="s">
        <v>2733</v>
      </c>
      <c r="C1290" s="162" t="s">
        <v>228</v>
      </c>
      <c r="D1290" s="162" t="s">
        <v>239</v>
      </c>
      <c r="E1290" s="162" t="s">
        <v>3031</v>
      </c>
    </row>
    <row r="1291" spans="1:5" ht="12" customHeight="1" x14ac:dyDescent="0.2">
      <c r="A1291" s="162" t="s">
        <v>3018</v>
      </c>
      <c r="B1291" s="162" t="s">
        <v>1326</v>
      </c>
      <c r="C1291" s="162" t="s">
        <v>1327</v>
      </c>
      <c r="D1291" s="162" t="s">
        <v>239</v>
      </c>
      <c r="E1291" s="162" t="s">
        <v>3025</v>
      </c>
    </row>
    <row r="1292" spans="1:5" ht="12" customHeight="1" x14ac:dyDescent="0.2">
      <c r="A1292" s="162" t="s">
        <v>3018</v>
      </c>
      <c r="B1292" s="162" t="s">
        <v>1326</v>
      </c>
      <c r="C1292" s="162" t="s">
        <v>1327</v>
      </c>
      <c r="D1292" s="162" t="s">
        <v>239</v>
      </c>
      <c r="E1292" s="162" t="s">
        <v>3057</v>
      </c>
    </row>
    <row r="1293" spans="1:5" ht="12" customHeight="1" x14ac:dyDescent="0.2">
      <c r="A1293" s="162" t="s">
        <v>3018</v>
      </c>
      <c r="B1293" s="162" t="s">
        <v>1326</v>
      </c>
      <c r="C1293" s="162" t="s">
        <v>1327</v>
      </c>
      <c r="D1293" s="162" t="s">
        <v>239</v>
      </c>
      <c r="E1293" s="162" t="s">
        <v>3031</v>
      </c>
    </row>
    <row r="1294" spans="1:5" ht="12" customHeight="1" x14ac:dyDescent="0.2">
      <c r="A1294" s="162" t="s">
        <v>3018</v>
      </c>
      <c r="B1294" s="162" t="s">
        <v>1328</v>
      </c>
      <c r="C1294" s="162" t="s">
        <v>1329</v>
      </c>
      <c r="D1294" s="162" t="s">
        <v>239</v>
      </c>
      <c r="E1294" s="162" t="s">
        <v>3025</v>
      </c>
    </row>
    <row r="1295" spans="1:5" ht="12" customHeight="1" x14ac:dyDescent="0.2">
      <c r="A1295" s="162" t="s">
        <v>3018</v>
      </c>
      <c r="B1295" s="162" t="s">
        <v>1328</v>
      </c>
      <c r="C1295" s="162" t="s">
        <v>1329</v>
      </c>
      <c r="D1295" s="162" t="s">
        <v>239</v>
      </c>
      <c r="E1295" s="162" t="s">
        <v>3057</v>
      </c>
    </row>
    <row r="1296" spans="1:5" ht="12" customHeight="1" x14ac:dyDescent="0.2">
      <c r="A1296" s="162" t="s">
        <v>3018</v>
      </c>
      <c r="B1296" s="162" t="s">
        <v>1328</v>
      </c>
      <c r="C1296" s="162" t="s">
        <v>1329</v>
      </c>
      <c r="D1296" s="162" t="s">
        <v>239</v>
      </c>
      <c r="E1296" s="162" t="s">
        <v>3031</v>
      </c>
    </row>
    <row r="1297" spans="1:5" ht="12" customHeight="1" x14ac:dyDescent="0.2">
      <c r="A1297" s="162" t="s">
        <v>3018</v>
      </c>
      <c r="B1297" s="162" t="s">
        <v>1330</v>
      </c>
      <c r="C1297" s="162" t="s">
        <v>1331</v>
      </c>
      <c r="D1297" s="162" t="s">
        <v>239</v>
      </c>
      <c r="E1297" s="162" t="s">
        <v>3025</v>
      </c>
    </row>
    <row r="1298" spans="1:5" ht="12" customHeight="1" x14ac:dyDescent="0.2">
      <c r="A1298" s="162" t="s">
        <v>3018</v>
      </c>
      <c r="B1298" s="162" t="s">
        <v>1330</v>
      </c>
      <c r="C1298" s="162" t="s">
        <v>1331</v>
      </c>
      <c r="D1298" s="162" t="s">
        <v>239</v>
      </c>
      <c r="E1298" s="162" t="s">
        <v>3057</v>
      </c>
    </row>
    <row r="1299" spans="1:5" ht="12" customHeight="1" x14ac:dyDescent="0.2">
      <c r="A1299" s="162" t="s">
        <v>3018</v>
      </c>
      <c r="B1299" s="162" t="s">
        <v>1330</v>
      </c>
      <c r="C1299" s="162" t="s">
        <v>1331</v>
      </c>
      <c r="D1299" s="162" t="s">
        <v>239</v>
      </c>
      <c r="E1299" s="162" t="s">
        <v>3031</v>
      </c>
    </row>
    <row r="1300" spans="1:5" ht="12" customHeight="1" x14ac:dyDescent="0.2">
      <c r="A1300" s="162" t="s">
        <v>3018</v>
      </c>
      <c r="B1300" s="162" t="s">
        <v>2732</v>
      </c>
      <c r="C1300" s="162" t="s">
        <v>232</v>
      </c>
      <c r="D1300" s="162" t="s">
        <v>239</v>
      </c>
      <c r="E1300" s="162" t="s">
        <v>3025</v>
      </c>
    </row>
    <row r="1301" spans="1:5" ht="12" customHeight="1" x14ac:dyDescent="0.2">
      <c r="A1301" s="162" t="s">
        <v>3018</v>
      </c>
      <c r="B1301" s="162" t="s">
        <v>2732</v>
      </c>
      <c r="C1301" s="162" t="s">
        <v>232</v>
      </c>
      <c r="D1301" s="162" t="s">
        <v>239</v>
      </c>
      <c r="E1301" s="162" t="s">
        <v>3057</v>
      </c>
    </row>
    <row r="1302" spans="1:5" ht="12" customHeight="1" x14ac:dyDescent="0.2">
      <c r="A1302" s="162" t="s">
        <v>3018</v>
      </c>
      <c r="B1302" s="162" t="s">
        <v>2732</v>
      </c>
      <c r="C1302" s="162" t="s">
        <v>232</v>
      </c>
      <c r="D1302" s="162" t="s">
        <v>239</v>
      </c>
      <c r="E1302" s="162" t="s">
        <v>3031</v>
      </c>
    </row>
    <row r="1303" spans="1:5" ht="12" customHeight="1" x14ac:dyDescent="0.2">
      <c r="A1303" s="162" t="s">
        <v>3018</v>
      </c>
      <c r="B1303" s="162" t="s">
        <v>1332</v>
      </c>
      <c r="C1303" s="162" t="s">
        <v>1333</v>
      </c>
      <c r="D1303" s="162" t="s">
        <v>239</v>
      </c>
      <c r="E1303" s="162" t="s">
        <v>3025</v>
      </c>
    </row>
    <row r="1304" spans="1:5" ht="12" customHeight="1" x14ac:dyDescent="0.2">
      <c r="A1304" s="162" t="s">
        <v>3018</v>
      </c>
      <c r="B1304" s="162" t="s">
        <v>1332</v>
      </c>
      <c r="C1304" s="162" t="s">
        <v>1333</v>
      </c>
      <c r="D1304" s="162" t="s">
        <v>239</v>
      </c>
      <c r="E1304" s="162" t="s">
        <v>3057</v>
      </c>
    </row>
    <row r="1305" spans="1:5" ht="12" customHeight="1" x14ac:dyDescent="0.2">
      <c r="A1305" s="162" t="s">
        <v>3018</v>
      </c>
      <c r="B1305" s="162" t="s">
        <v>1332</v>
      </c>
      <c r="C1305" s="162" t="s">
        <v>1333</v>
      </c>
      <c r="D1305" s="162" t="s">
        <v>239</v>
      </c>
      <c r="E1305" s="162" t="s">
        <v>3031</v>
      </c>
    </row>
    <row r="1306" spans="1:5" ht="12" customHeight="1" x14ac:dyDescent="0.2">
      <c r="A1306" s="162" t="s">
        <v>3018</v>
      </c>
      <c r="B1306" s="162" t="s">
        <v>1334</v>
      </c>
      <c r="C1306" s="162" t="s">
        <v>1335</v>
      </c>
      <c r="D1306" s="162" t="s">
        <v>239</v>
      </c>
      <c r="E1306" s="162" t="s">
        <v>3025</v>
      </c>
    </row>
    <row r="1307" spans="1:5" ht="12" customHeight="1" x14ac:dyDescent="0.2">
      <c r="A1307" s="162" t="s">
        <v>3018</v>
      </c>
      <c r="B1307" s="162" t="s">
        <v>1334</v>
      </c>
      <c r="C1307" s="162" t="s">
        <v>1335</v>
      </c>
      <c r="D1307" s="162" t="s">
        <v>239</v>
      </c>
      <c r="E1307" s="162" t="s">
        <v>3057</v>
      </c>
    </row>
    <row r="1308" spans="1:5" ht="12" customHeight="1" x14ac:dyDescent="0.2">
      <c r="A1308" s="162" t="s">
        <v>3018</v>
      </c>
      <c r="B1308" s="162" t="s">
        <v>1334</v>
      </c>
      <c r="C1308" s="162" t="s">
        <v>1335</v>
      </c>
      <c r="D1308" s="162" t="s">
        <v>239</v>
      </c>
      <c r="E1308" s="162" t="s">
        <v>3031</v>
      </c>
    </row>
    <row r="1309" spans="1:5" ht="12" customHeight="1" x14ac:dyDescent="0.2">
      <c r="A1309" s="162" t="s">
        <v>3018</v>
      </c>
      <c r="B1309" s="162" t="s">
        <v>1336</v>
      </c>
      <c r="C1309" s="162" t="s">
        <v>1337</v>
      </c>
      <c r="D1309" s="162" t="s">
        <v>239</v>
      </c>
      <c r="E1309" s="162" t="s">
        <v>3025</v>
      </c>
    </row>
    <row r="1310" spans="1:5" ht="12" customHeight="1" x14ac:dyDescent="0.2">
      <c r="A1310" s="162" t="s">
        <v>3018</v>
      </c>
      <c r="B1310" s="162" t="s">
        <v>1336</v>
      </c>
      <c r="C1310" s="162" t="s">
        <v>1337</v>
      </c>
      <c r="D1310" s="162" t="s">
        <v>239</v>
      </c>
      <c r="E1310" s="162" t="s">
        <v>3057</v>
      </c>
    </row>
    <row r="1311" spans="1:5" ht="12" customHeight="1" x14ac:dyDescent="0.2">
      <c r="A1311" s="162" t="s">
        <v>3018</v>
      </c>
      <c r="B1311" s="162" t="s">
        <v>1336</v>
      </c>
      <c r="C1311" s="162" t="s">
        <v>1337</v>
      </c>
      <c r="D1311" s="162" t="s">
        <v>239</v>
      </c>
      <c r="E1311" s="162" t="s">
        <v>3031</v>
      </c>
    </row>
    <row r="1312" spans="1:5" ht="12" customHeight="1" x14ac:dyDescent="0.2">
      <c r="A1312" s="162" t="s">
        <v>3018</v>
      </c>
      <c r="B1312" s="162" t="s">
        <v>1338</v>
      </c>
      <c r="C1312" s="162" t="s">
        <v>1339</v>
      </c>
      <c r="D1312" s="162" t="s">
        <v>239</v>
      </c>
      <c r="E1312" s="162" t="s">
        <v>3025</v>
      </c>
    </row>
    <row r="1313" spans="1:5" ht="12" customHeight="1" x14ac:dyDescent="0.2">
      <c r="A1313" s="162" t="s">
        <v>3018</v>
      </c>
      <c r="B1313" s="162" t="s">
        <v>1338</v>
      </c>
      <c r="C1313" s="162" t="s">
        <v>1339</v>
      </c>
      <c r="D1313" s="162" t="s">
        <v>239</v>
      </c>
      <c r="E1313" s="162" t="s">
        <v>3057</v>
      </c>
    </row>
    <row r="1314" spans="1:5" ht="12" customHeight="1" x14ac:dyDescent="0.2">
      <c r="A1314" s="162" t="s">
        <v>3018</v>
      </c>
      <c r="B1314" s="162" t="s">
        <v>1338</v>
      </c>
      <c r="C1314" s="162" t="s">
        <v>1339</v>
      </c>
      <c r="D1314" s="162" t="s">
        <v>239</v>
      </c>
      <c r="E1314" s="162" t="s">
        <v>3031</v>
      </c>
    </row>
    <row r="1315" spans="1:5" ht="12" customHeight="1" x14ac:dyDescent="0.2">
      <c r="A1315" s="162" t="s">
        <v>3018</v>
      </c>
      <c r="B1315" s="162" t="s">
        <v>2725</v>
      </c>
      <c r="C1315" s="162" t="s">
        <v>236</v>
      </c>
      <c r="D1315" s="162" t="s">
        <v>239</v>
      </c>
      <c r="E1315" s="162" t="s">
        <v>3025</v>
      </c>
    </row>
    <row r="1316" spans="1:5" ht="12" customHeight="1" x14ac:dyDescent="0.2">
      <c r="A1316" s="162" t="s">
        <v>3018</v>
      </c>
      <c r="B1316" s="162" t="s">
        <v>2725</v>
      </c>
      <c r="C1316" s="162" t="s">
        <v>236</v>
      </c>
      <c r="D1316" s="162" t="s">
        <v>239</v>
      </c>
      <c r="E1316" s="162" t="s">
        <v>3057</v>
      </c>
    </row>
    <row r="1317" spans="1:5" ht="12" customHeight="1" x14ac:dyDescent="0.2">
      <c r="A1317" s="162" t="s">
        <v>3018</v>
      </c>
      <c r="B1317" s="162" t="s">
        <v>2725</v>
      </c>
      <c r="C1317" s="162" t="s">
        <v>236</v>
      </c>
      <c r="D1317" s="162" t="s">
        <v>239</v>
      </c>
      <c r="E1317" s="162" t="s">
        <v>3031</v>
      </c>
    </row>
    <row r="1318" spans="1:5" ht="12" customHeight="1" x14ac:dyDescent="0.2">
      <c r="A1318" s="162" t="s">
        <v>3018</v>
      </c>
      <c r="B1318" s="162" t="s">
        <v>1340</v>
      </c>
      <c r="C1318" s="162" t="s">
        <v>1341</v>
      </c>
      <c r="D1318" s="162" t="s">
        <v>239</v>
      </c>
      <c r="E1318" s="162" t="s">
        <v>3025</v>
      </c>
    </row>
    <row r="1319" spans="1:5" ht="12" customHeight="1" x14ac:dyDescent="0.2">
      <c r="A1319" s="162" t="s">
        <v>3018</v>
      </c>
      <c r="B1319" s="162" t="s">
        <v>1340</v>
      </c>
      <c r="C1319" s="162" t="s">
        <v>1341</v>
      </c>
      <c r="D1319" s="162" t="s">
        <v>239</v>
      </c>
      <c r="E1319" s="162" t="s">
        <v>3057</v>
      </c>
    </row>
    <row r="1320" spans="1:5" ht="12" customHeight="1" x14ac:dyDescent="0.2">
      <c r="A1320" s="162" t="s">
        <v>3018</v>
      </c>
      <c r="B1320" s="162" t="s">
        <v>1340</v>
      </c>
      <c r="C1320" s="162" t="s">
        <v>1341</v>
      </c>
      <c r="D1320" s="162" t="s">
        <v>239</v>
      </c>
      <c r="E1320" s="162" t="s">
        <v>3030</v>
      </c>
    </row>
    <row r="1321" spans="1:5" ht="12" customHeight="1" x14ac:dyDescent="0.2">
      <c r="A1321" s="162" t="s">
        <v>3018</v>
      </c>
      <c r="B1321" s="162" t="s">
        <v>1340</v>
      </c>
      <c r="C1321" s="162" t="s">
        <v>1341</v>
      </c>
      <c r="D1321" s="162" t="s">
        <v>239</v>
      </c>
      <c r="E1321" s="162" t="s">
        <v>3031</v>
      </c>
    </row>
    <row r="1322" spans="1:5" ht="12" customHeight="1" x14ac:dyDescent="0.2">
      <c r="A1322" s="162" t="s">
        <v>3018</v>
      </c>
      <c r="B1322" s="162" t="s">
        <v>2603</v>
      </c>
      <c r="C1322" s="162" t="s">
        <v>227</v>
      </c>
      <c r="D1322" s="162" t="s">
        <v>239</v>
      </c>
      <c r="E1322" s="162" t="s">
        <v>3025</v>
      </c>
    </row>
    <row r="1323" spans="1:5" ht="12" customHeight="1" x14ac:dyDescent="0.2">
      <c r="A1323" s="162" t="s">
        <v>3018</v>
      </c>
      <c r="B1323" s="162" t="s">
        <v>2603</v>
      </c>
      <c r="C1323" s="162" t="s">
        <v>227</v>
      </c>
      <c r="D1323" s="162" t="s">
        <v>239</v>
      </c>
      <c r="E1323" s="162" t="s">
        <v>3030</v>
      </c>
    </row>
    <row r="1324" spans="1:5" ht="12" customHeight="1" x14ac:dyDescent="0.2">
      <c r="A1324" s="162" t="s">
        <v>3018</v>
      </c>
      <c r="B1324" s="162" t="s">
        <v>2603</v>
      </c>
      <c r="C1324" s="162" t="s">
        <v>227</v>
      </c>
      <c r="D1324" s="162" t="s">
        <v>239</v>
      </c>
      <c r="E1324" s="162" t="s">
        <v>3031</v>
      </c>
    </row>
    <row r="1325" spans="1:5" ht="12" customHeight="1" x14ac:dyDescent="0.2">
      <c r="A1325" s="162" t="s">
        <v>3018</v>
      </c>
      <c r="B1325" s="162" t="s">
        <v>2966</v>
      </c>
      <c r="C1325" s="162" t="s">
        <v>2982</v>
      </c>
      <c r="D1325" s="162" t="s">
        <v>2991</v>
      </c>
      <c r="E1325" s="162" t="s">
        <v>3025</v>
      </c>
    </row>
    <row r="1326" spans="1:5" ht="12" customHeight="1" x14ac:dyDescent="0.2">
      <c r="A1326" s="162" t="s">
        <v>3018</v>
      </c>
      <c r="B1326" s="162" t="s">
        <v>1548</v>
      </c>
      <c r="C1326" s="162" t="s">
        <v>65</v>
      </c>
      <c r="D1326" s="162" t="s">
        <v>2630</v>
      </c>
      <c r="E1326" s="162" t="s">
        <v>3025</v>
      </c>
    </row>
    <row r="1327" spans="1:5" ht="12" customHeight="1" x14ac:dyDescent="0.2">
      <c r="A1327" s="162" t="s">
        <v>3018</v>
      </c>
      <c r="B1327" s="162" t="s">
        <v>1548</v>
      </c>
      <c r="C1327" s="162" t="s">
        <v>65</v>
      </c>
      <c r="D1327" s="162" t="s">
        <v>2630</v>
      </c>
      <c r="E1327" s="162" t="s">
        <v>3035</v>
      </c>
    </row>
    <row r="1328" spans="1:5" ht="12" customHeight="1" x14ac:dyDescent="0.2">
      <c r="A1328" s="162" t="s">
        <v>3018</v>
      </c>
      <c r="B1328" s="162" t="s">
        <v>1548</v>
      </c>
      <c r="C1328" s="162" t="s">
        <v>65</v>
      </c>
      <c r="D1328" s="162" t="s">
        <v>2630</v>
      </c>
      <c r="E1328" s="162" t="s">
        <v>3031</v>
      </c>
    </row>
    <row r="1329" spans="1:5" ht="12" customHeight="1" x14ac:dyDescent="0.2">
      <c r="A1329" s="162" t="s">
        <v>3018</v>
      </c>
      <c r="B1329" s="162" t="s">
        <v>1524</v>
      </c>
      <c r="C1329" s="162" t="s">
        <v>66</v>
      </c>
      <c r="D1329" s="162" t="s">
        <v>2630</v>
      </c>
      <c r="E1329" s="162" t="s">
        <v>3025</v>
      </c>
    </row>
    <row r="1330" spans="1:5" ht="12" customHeight="1" x14ac:dyDescent="0.2">
      <c r="A1330" s="162" t="s">
        <v>3018</v>
      </c>
      <c r="B1330" s="162" t="s">
        <v>1524</v>
      </c>
      <c r="C1330" s="162" t="s">
        <v>66</v>
      </c>
      <c r="D1330" s="162" t="s">
        <v>2630</v>
      </c>
      <c r="E1330" s="162" t="s">
        <v>3029</v>
      </c>
    </row>
    <row r="1331" spans="1:5" ht="12" customHeight="1" x14ac:dyDescent="0.2">
      <c r="A1331" s="162" t="s">
        <v>3018</v>
      </c>
      <c r="B1331" s="162" t="s">
        <v>1524</v>
      </c>
      <c r="C1331" s="162" t="s">
        <v>66</v>
      </c>
      <c r="D1331" s="162" t="s">
        <v>2630</v>
      </c>
      <c r="E1331" s="162" t="s">
        <v>3035</v>
      </c>
    </row>
    <row r="1332" spans="1:5" ht="12" customHeight="1" x14ac:dyDescent="0.2">
      <c r="A1332" s="162" t="s">
        <v>3018</v>
      </c>
      <c r="B1332" s="162" t="s">
        <v>1524</v>
      </c>
      <c r="C1332" s="162" t="s">
        <v>66</v>
      </c>
      <c r="D1332" s="162" t="s">
        <v>2630</v>
      </c>
      <c r="E1332" s="162" t="s">
        <v>3030</v>
      </c>
    </row>
    <row r="1333" spans="1:5" ht="12" customHeight="1" x14ac:dyDescent="0.2">
      <c r="A1333" s="162" t="s">
        <v>3018</v>
      </c>
      <c r="B1333" s="162" t="s">
        <v>1524</v>
      </c>
      <c r="C1333" s="162" t="s">
        <v>66</v>
      </c>
      <c r="D1333" s="162" t="s">
        <v>2630</v>
      </c>
      <c r="E1333" s="162" t="s">
        <v>3034</v>
      </c>
    </row>
    <row r="1334" spans="1:5" ht="12" customHeight="1" x14ac:dyDescent="0.2">
      <c r="A1334" s="162" t="s">
        <v>3018</v>
      </c>
      <c r="B1334" s="162" t="s">
        <v>2332</v>
      </c>
      <c r="C1334" s="162" t="s">
        <v>2246</v>
      </c>
      <c r="D1334" s="162" t="s">
        <v>2630</v>
      </c>
      <c r="E1334" s="162" t="s">
        <v>3035</v>
      </c>
    </row>
    <row r="1335" spans="1:5" ht="12" customHeight="1" x14ac:dyDescent="0.2">
      <c r="A1335" s="162" t="s">
        <v>3018</v>
      </c>
      <c r="B1335" s="162" t="s">
        <v>2332</v>
      </c>
      <c r="C1335" s="162" t="s">
        <v>2246</v>
      </c>
      <c r="D1335" s="162" t="s">
        <v>2630</v>
      </c>
      <c r="E1335" s="162" t="s">
        <v>3031</v>
      </c>
    </row>
    <row r="1336" spans="1:5" ht="12" customHeight="1" x14ac:dyDescent="0.2">
      <c r="A1336" s="162" t="s">
        <v>3018</v>
      </c>
      <c r="B1336" s="162" t="s">
        <v>1533</v>
      </c>
      <c r="C1336" s="162" t="s">
        <v>328</v>
      </c>
      <c r="D1336" s="162" t="s">
        <v>2630</v>
      </c>
      <c r="E1336" s="162" t="s">
        <v>3035</v>
      </c>
    </row>
    <row r="1337" spans="1:5" ht="12" customHeight="1" x14ac:dyDescent="0.2">
      <c r="A1337" s="162" t="s">
        <v>3018</v>
      </c>
      <c r="B1337" s="162" t="s">
        <v>1533</v>
      </c>
      <c r="C1337" s="162" t="s">
        <v>328</v>
      </c>
      <c r="D1337" s="162" t="s">
        <v>2630</v>
      </c>
      <c r="E1337" s="162" t="s">
        <v>3031</v>
      </c>
    </row>
    <row r="1338" spans="1:5" ht="12" customHeight="1" x14ac:dyDescent="0.2">
      <c r="A1338" s="162" t="s">
        <v>3018</v>
      </c>
      <c r="B1338" s="162" t="s">
        <v>2716</v>
      </c>
      <c r="C1338" s="162" t="s">
        <v>2479</v>
      </c>
      <c r="D1338" s="162" t="s">
        <v>2630</v>
      </c>
      <c r="E1338" s="162" t="s">
        <v>3035</v>
      </c>
    </row>
    <row r="1339" spans="1:5" ht="12" customHeight="1" x14ac:dyDescent="0.2">
      <c r="A1339" s="162" t="s">
        <v>3018</v>
      </c>
      <c r="B1339" s="162" t="s">
        <v>2716</v>
      </c>
      <c r="C1339" s="162" t="s">
        <v>2479</v>
      </c>
      <c r="D1339" s="162" t="s">
        <v>2630</v>
      </c>
      <c r="E1339" s="162" t="s">
        <v>3031</v>
      </c>
    </row>
    <row r="1340" spans="1:5" ht="12" customHeight="1" x14ac:dyDescent="0.2">
      <c r="A1340" s="162" t="s">
        <v>3018</v>
      </c>
      <c r="B1340" s="162" t="s">
        <v>1718</v>
      </c>
      <c r="C1340" s="162" t="s">
        <v>1719</v>
      </c>
      <c r="D1340" s="162" t="s">
        <v>2630</v>
      </c>
      <c r="E1340" s="162" t="s">
        <v>3035</v>
      </c>
    </row>
    <row r="1341" spans="1:5" ht="12" customHeight="1" x14ac:dyDescent="0.2">
      <c r="A1341" s="162" t="s">
        <v>3018</v>
      </c>
      <c r="B1341" s="162" t="s">
        <v>1718</v>
      </c>
      <c r="C1341" s="162" t="s">
        <v>1719</v>
      </c>
      <c r="D1341" s="162" t="s">
        <v>2630</v>
      </c>
      <c r="E1341" s="162" t="s">
        <v>3031</v>
      </c>
    </row>
    <row r="1342" spans="1:5" ht="12" customHeight="1" x14ac:dyDescent="0.2">
      <c r="A1342" s="162" t="s">
        <v>3018</v>
      </c>
      <c r="B1342" s="162" t="s">
        <v>1546</v>
      </c>
      <c r="C1342" s="162" t="s">
        <v>64</v>
      </c>
      <c r="D1342" s="162" t="s">
        <v>2630</v>
      </c>
      <c r="E1342" s="162" t="s">
        <v>3035</v>
      </c>
    </row>
    <row r="1343" spans="1:5" ht="12" customHeight="1" x14ac:dyDescent="0.2">
      <c r="A1343" s="162" t="s">
        <v>3018</v>
      </c>
      <c r="B1343" s="162" t="s">
        <v>1546</v>
      </c>
      <c r="C1343" s="162" t="s">
        <v>64</v>
      </c>
      <c r="D1343" s="162" t="s">
        <v>2630</v>
      </c>
      <c r="E1343" s="162" t="s">
        <v>3031</v>
      </c>
    </row>
    <row r="1344" spans="1:5" ht="12" customHeight="1" x14ac:dyDescent="0.2">
      <c r="A1344" s="162" t="s">
        <v>3018</v>
      </c>
      <c r="B1344" s="162" t="s">
        <v>1551</v>
      </c>
      <c r="C1344" s="162" t="s">
        <v>67</v>
      </c>
      <c r="D1344" s="162" t="s">
        <v>2630</v>
      </c>
      <c r="E1344" s="162" t="s">
        <v>3035</v>
      </c>
    </row>
    <row r="1345" spans="1:5" ht="12" customHeight="1" x14ac:dyDescent="0.2">
      <c r="A1345" s="162" t="s">
        <v>3018</v>
      </c>
      <c r="B1345" s="162" t="s">
        <v>1551</v>
      </c>
      <c r="C1345" s="162" t="s">
        <v>67</v>
      </c>
      <c r="D1345" s="162" t="s">
        <v>2630</v>
      </c>
      <c r="E1345" s="162" t="s">
        <v>3031</v>
      </c>
    </row>
    <row r="1346" spans="1:5" ht="12" customHeight="1" x14ac:dyDescent="0.2">
      <c r="A1346" s="162" t="s">
        <v>3018</v>
      </c>
      <c r="B1346" s="162" t="s">
        <v>1552</v>
      </c>
      <c r="C1346" s="162" t="s">
        <v>68</v>
      </c>
      <c r="D1346" s="162" t="s">
        <v>2630</v>
      </c>
      <c r="E1346" s="162" t="s">
        <v>3035</v>
      </c>
    </row>
    <row r="1347" spans="1:5" ht="12" customHeight="1" x14ac:dyDescent="0.2">
      <c r="A1347" s="162" t="s">
        <v>3018</v>
      </c>
      <c r="B1347" s="162" t="s">
        <v>1552</v>
      </c>
      <c r="C1347" s="162" t="s">
        <v>68</v>
      </c>
      <c r="D1347" s="162" t="s">
        <v>2630</v>
      </c>
      <c r="E1347" s="162" t="s">
        <v>3031</v>
      </c>
    </row>
    <row r="1348" spans="1:5" ht="12" customHeight="1" x14ac:dyDescent="0.2">
      <c r="A1348" s="162" t="s">
        <v>3018</v>
      </c>
      <c r="B1348" s="162" t="s">
        <v>1532</v>
      </c>
      <c r="C1348" s="162" t="s">
        <v>69</v>
      </c>
      <c r="D1348" s="162" t="s">
        <v>2630</v>
      </c>
      <c r="E1348" s="162" t="s">
        <v>3025</v>
      </c>
    </row>
    <row r="1349" spans="1:5" ht="12" customHeight="1" x14ac:dyDescent="0.2">
      <c r="A1349" s="162" t="s">
        <v>3018</v>
      </c>
      <c r="B1349" s="162" t="s">
        <v>1532</v>
      </c>
      <c r="C1349" s="162" t="s">
        <v>69</v>
      </c>
      <c r="D1349" s="162" t="s">
        <v>2630</v>
      </c>
      <c r="E1349" s="162" t="s">
        <v>3035</v>
      </c>
    </row>
    <row r="1350" spans="1:5" ht="12" customHeight="1" x14ac:dyDescent="0.2">
      <c r="A1350" s="162" t="s">
        <v>3018</v>
      </c>
      <c r="B1350" s="162" t="s">
        <v>1532</v>
      </c>
      <c r="C1350" s="162" t="s">
        <v>69</v>
      </c>
      <c r="D1350" s="162" t="s">
        <v>2630</v>
      </c>
      <c r="E1350" s="162" t="s">
        <v>3031</v>
      </c>
    </row>
    <row r="1351" spans="1:5" ht="12" customHeight="1" x14ac:dyDescent="0.2">
      <c r="A1351" s="162" t="s">
        <v>3018</v>
      </c>
      <c r="B1351" s="162" t="s">
        <v>1716</v>
      </c>
      <c r="C1351" s="162" t="s">
        <v>1717</v>
      </c>
      <c r="D1351" s="162" t="s">
        <v>2630</v>
      </c>
      <c r="E1351" s="162" t="s">
        <v>3035</v>
      </c>
    </row>
    <row r="1352" spans="1:5" ht="12" customHeight="1" x14ac:dyDescent="0.2">
      <c r="A1352" s="162" t="s">
        <v>3018</v>
      </c>
      <c r="B1352" s="162" t="s">
        <v>1716</v>
      </c>
      <c r="C1352" s="162" t="s">
        <v>1717</v>
      </c>
      <c r="D1352" s="162" t="s">
        <v>2630</v>
      </c>
      <c r="E1352" s="162" t="s">
        <v>3031</v>
      </c>
    </row>
    <row r="1353" spans="1:5" ht="12" customHeight="1" x14ac:dyDescent="0.2">
      <c r="A1353" s="162" t="s">
        <v>3018</v>
      </c>
      <c r="B1353" s="162" t="s">
        <v>1838</v>
      </c>
      <c r="C1353" s="162" t="s">
        <v>1839</v>
      </c>
      <c r="D1353" s="162" t="s">
        <v>2630</v>
      </c>
      <c r="E1353" s="162" t="s">
        <v>3025</v>
      </c>
    </row>
    <row r="1354" spans="1:5" ht="12" customHeight="1" x14ac:dyDescent="0.2">
      <c r="A1354" s="162" t="s">
        <v>3018</v>
      </c>
      <c r="B1354" s="162" t="s">
        <v>1838</v>
      </c>
      <c r="C1354" s="162" t="s">
        <v>1839</v>
      </c>
      <c r="D1354" s="162" t="s">
        <v>2630</v>
      </c>
      <c r="E1354" s="162" t="s">
        <v>3029</v>
      </c>
    </row>
    <row r="1355" spans="1:5" ht="12" customHeight="1" x14ac:dyDescent="0.2">
      <c r="A1355" s="162" t="s">
        <v>3018</v>
      </c>
      <c r="B1355" s="162" t="s">
        <v>1838</v>
      </c>
      <c r="C1355" s="162" t="s">
        <v>1839</v>
      </c>
      <c r="D1355" s="162" t="s">
        <v>2630</v>
      </c>
      <c r="E1355" s="162" t="s">
        <v>3035</v>
      </c>
    </row>
    <row r="1356" spans="1:5" ht="12" customHeight="1" x14ac:dyDescent="0.2">
      <c r="A1356" s="162" t="s">
        <v>3018</v>
      </c>
      <c r="B1356" s="162" t="s">
        <v>1838</v>
      </c>
      <c r="C1356" s="162" t="s">
        <v>1839</v>
      </c>
      <c r="D1356" s="162" t="s">
        <v>2630</v>
      </c>
      <c r="E1356" s="162" t="s">
        <v>3031</v>
      </c>
    </row>
    <row r="1357" spans="1:5" ht="12" customHeight="1" x14ac:dyDescent="0.2">
      <c r="A1357" s="162" t="s">
        <v>3018</v>
      </c>
      <c r="B1357" s="162" t="s">
        <v>1540</v>
      </c>
      <c r="C1357" s="162" t="s">
        <v>70</v>
      </c>
      <c r="D1357" s="162" t="s">
        <v>2630</v>
      </c>
      <c r="E1357" s="162" t="s">
        <v>3035</v>
      </c>
    </row>
    <row r="1358" spans="1:5" ht="12" customHeight="1" x14ac:dyDescent="0.2">
      <c r="A1358" s="162" t="s">
        <v>3018</v>
      </c>
      <c r="B1358" s="162" t="s">
        <v>1540</v>
      </c>
      <c r="C1358" s="162" t="s">
        <v>70</v>
      </c>
      <c r="D1358" s="162" t="s">
        <v>2630</v>
      </c>
      <c r="E1358" s="162" t="s">
        <v>3031</v>
      </c>
    </row>
    <row r="1359" spans="1:5" ht="12" customHeight="1" x14ac:dyDescent="0.2">
      <c r="A1359" s="162" t="s">
        <v>3018</v>
      </c>
      <c r="B1359" s="162" t="s">
        <v>1545</v>
      </c>
      <c r="C1359" s="162" t="s">
        <v>71</v>
      </c>
      <c r="D1359" s="162" t="s">
        <v>2630</v>
      </c>
      <c r="E1359" s="162" t="s">
        <v>3035</v>
      </c>
    </row>
    <row r="1360" spans="1:5" ht="12" customHeight="1" x14ac:dyDescent="0.2">
      <c r="A1360" s="162" t="s">
        <v>3018</v>
      </c>
      <c r="B1360" s="162" t="s">
        <v>1545</v>
      </c>
      <c r="C1360" s="162" t="s">
        <v>71</v>
      </c>
      <c r="D1360" s="162" t="s">
        <v>2630</v>
      </c>
      <c r="E1360" s="162" t="s">
        <v>3031</v>
      </c>
    </row>
    <row r="1361" spans="1:5" ht="12" customHeight="1" x14ac:dyDescent="0.2">
      <c r="A1361" s="162" t="s">
        <v>3018</v>
      </c>
      <c r="B1361" s="162" t="s">
        <v>1563</v>
      </c>
      <c r="C1361" s="162" t="s">
        <v>72</v>
      </c>
      <c r="D1361" s="162" t="s">
        <v>2630</v>
      </c>
      <c r="E1361" s="162" t="s">
        <v>3035</v>
      </c>
    </row>
    <row r="1362" spans="1:5" ht="12" customHeight="1" x14ac:dyDescent="0.2">
      <c r="A1362" s="162" t="s">
        <v>3018</v>
      </c>
      <c r="B1362" s="162" t="s">
        <v>1563</v>
      </c>
      <c r="C1362" s="162" t="s">
        <v>72</v>
      </c>
      <c r="D1362" s="162" t="s">
        <v>2630</v>
      </c>
      <c r="E1362" s="162" t="s">
        <v>3031</v>
      </c>
    </row>
    <row r="1363" spans="1:5" ht="12" customHeight="1" x14ac:dyDescent="0.2">
      <c r="A1363" s="162" t="s">
        <v>3018</v>
      </c>
      <c r="B1363" s="162" t="s">
        <v>1997</v>
      </c>
      <c r="C1363" s="162" t="s">
        <v>1998</v>
      </c>
      <c r="D1363" s="162" t="s">
        <v>2630</v>
      </c>
      <c r="E1363" s="162" t="s">
        <v>3029</v>
      </c>
    </row>
    <row r="1364" spans="1:5" ht="12" customHeight="1" x14ac:dyDescent="0.2">
      <c r="A1364" s="162" t="s">
        <v>3018</v>
      </c>
      <c r="B1364" s="162" t="s">
        <v>1997</v>
      </c>
      <c r="C1364" s="162" t="s">
        <v>1998</v>
      </c>
      <c r="D1364" s="162" t="s">
        <v>2630</v>
      </c>
      <c r="E1364" s="162" t="s">
        <v>3035</v>
      </c>
    </row>
    <row r="1365" spans="1:5" ht="12" customHeight="1" x14ac:dyDescent="0.2">
      <c r="A1365" s="162" t="s">
        <v>3018</v>
      </c>
      <c r="B1365" s="162" t="s">
        <v>1997</v>
      </c>
      <c r="C1365" s="162" t="s">
        <v>1998</v>
      </c>
      <c r="D1365" s="162" t="s">
        <v>2630</v>
      </c>
      <c r="E1365" s="162" t="s">
        <v>3031</v>
      </c>
    </row>
    <row r="1366" spans="1:5" ht="12" customHeight="1" x14ac:dyDescent="0.2">
      <c r="A1366" s="162" t="s">
        <v>3018</v>
      </c>
      <c r="B1366" s="162" t="s">
        <v>2005</v>
      </c>
      <c r="C1366" s="162" t="s">
        <v>2009</v>
      </c>
      <c r="D1366" s="162" t="s">
        <v>2630</v>
      </c>
      <c r="E1366" s="162" t="s">
        <v>3035</v>
      </c>
    </row>
    <row r="1367" spans="1:5" ht="12" customHeight="1" x14ac:dyDescent="0.2">
      <c r="A1367" s="162" t="s">
        <v>3018</v>
      </c>
      <c r="B1367" s="162" t="s">
        <v>2005</v>
      </c>
      <c r="C1367" s="162" t="s">
        <v>2009</v>
      </c>
      <c r="D1367" s="162" t="s">
        <v>2630</v>
      </c>
      <c r="E1367" s="162" t="s">
        <v>3031</v>
      </c>
    </row>
    <row r="1368" spans="1:5" ht="12" customHeight="1" x14ac:dyDescent="0.2">
      <c r="A1368" s="162" t="s">
        <v>3018</v>
      </c>
      <c r="B1368" s="162" t="s">
        <v>2968</v>
      </c>
      <c r="C1368" s="162" t="s">
        <v>2984</v>
      </c>
      <c r="D1368" s="162" t="s">
        <v>2630</v>
      </c>
      <c r="E1368" s="162" t="s">
        <v>3035</v>
      </c>
    </row>
    <row r="1369" spans="1:5" ht="12" customHeight="1" x14ac:dyDescent="0.2">
      <c r="A1369" s="162" t="s">
        <v>3018</v>
      </c>
      <c r="B1369" s="162" t="s">
        <v>3058</v>
      </c>
      <c r="C1369" s="162" t="s">
        <v>2847</v>
      </c>
      <c r="D1369" s="162" t="s">
        <v>645</v>
      </c>
      <c r="E1369" s="162" t="s">
        <v>3025</v>
      </c>
    </row>
    <row r="1370" spans="1:5" ht="12" customHeight="1" x14ac:dyDescent="0.2">
      <c r="A1370" s="162" t="s">
        <v>3018</v>
      </c>
      <c r="B1370" s="162" t="s">
        <v>3058</v>
      </c>
      <c r="C1370" s="162" t="s">
        <v>2847</v>
      </c>
      <c r="D1370" s="162" t="s">
        <v>645</v>
      </c>
      <c r="E1370" s="162" t="s">
        <v>3029</v>
      </c>
    </row>
    <row r="1371" spans="1:5" ht="12" customHeight="1" x14ac:dyDescent="0.2">
      <c r="A1371" s="162" t="s">
        <v>3018</v>
      </c>
      <c r="B1371" s="162" t="s">
        <v>3058</v>
      </c>
      <c r="C1371" s="162" t="s">
        <v>2847</v>
      </c>
      <c r="D1371" s="162" t="s">
        <v>645</v>
      </c>
      <c r="E1371" s="162" t="s">
        <v>3031</v>
      </c>
    </row>
    <row r="1372" spans="1:5" ht="12" customHeight="1" x14ac:dyDescent="0.2">
      <c r="A1372" s="162" t="s">
        <v>3018</v>
      </c>
      <c r="B1372" s="162" t="s">
        <v>3059</v>
      </c>
      <c r="C1372" s="162" t="s">
        <v>2536</v>
      </c>
      <c r="D1372" s="162" t="s">
        <v>645</v>
      </c>
      <c r="E1372" s="162" t="s">
        <v>3029</v>
      </c>
    </row>
    <row r="1373" spans="1:5" ht="12" customHeight="1" x14ac:dyDescent="0.2">
      <c r="A1373" s="162" t="s">
        <v>3018</v>
      </c>
      <c r="B1373" s="162" t="s">
        <v>3059</v>
      </c>
      <c r="C1373" s="162" t="s">
        <v>2536</v>
      </c>
      <c r="D1373" s="162" t="s">
        <v>645</v>
      </c>
      <c r="E1373" s="162" t="s">
        <v>3031</v>
      </c>
    </row>
    <row r="1374" spans="1:5" ht="12" customHeight="1" x14ac:dyDescent="0.2">
      <c r="A1374" s="162" t="s">
        <v>3018</v>
      </c>
      <c r="B1374" s="162" t="s">
        <v>3060</v>
      </c>
      <c r="C1374" s="162" t="s">
        <v>2397</v>
      </c>
      <c r="D1374" s="162" t="s">
        <v>645</v>
      </c>
      <c r="E1374" s="162" t="s">
        <v>3025</v>
      </c>
    </row>
    <row r="1375" spans="1:5" ht="12" customHeight="1" x14ac:dyDescent="0.2">
      <c r="A1375" s="162" t="s">
        <v>3018</v>
      </c>
      <c r="B1375" s="162" t="s">
        <v>3060</v>
      </c>
      <c r="C1375" s="162" t="s">
        <v>2397</v>
      </c>
      <c r="D1375" s="162" t="s">
        <v>645</v>
      </c>
      <c r="E1375" s="162" t="s">
        <v>3029</v>
      </c>
    </row>
    <row r="1376" spans="1:5" ht="12" customHeight="1" x14ac:dyDescent="0.2">
      <c r="A1376" s="162" t="s">
        <v>3018</v>
      </c>
      <c r="B1376" s="162" t="s">
        <v>3060</v>
      </c>
      <c r="C1376" s="162" t="s">
        <v>2397</v>
      </c>
      <c r="D1376" s="162" t="s">
        <v>645</v>
      </c>
      <c r="E1376" s="162" t="s">
        <v>3031</v>
      </c>
    </row>
    <row r="1377" spans="1:5" ht="12" customHeight="1" x14ac:dyDescent="0.2">
      <c r="A1377" s="162" t="s">
        <v>3018</v>
      </c>
      <c r="B1377" s="162" t="s">
        <v>3061</v>
      </c>
      <c r="C1377" s="162" t="s">
        <v>2444</v>
      </c>
      <c r="D1377" s="162" t="s">
        <v>645</v>
      </c>
      <c r="E1377" s="162" t="s">
        <v>3025</v>
      </c>
    </row>
    <row r="1378" spans="1:5" ht="12" customHeight="1" x14ac:dyDescent="0.2">
      <c r="A1378" s="162" t="s">
        <v>3018</v>
      </c>
      <c r="B1378" s="162" t="s">
        <v>3061</v>
      </c>
      <c r="C1378" s="162" t="s">
        <v>2444</v>
      </c>
      <c r="D1378" s="162" t="s">
        <v>645</v>
      </c>
      <c r="E1378" s="162" t="s">
        <v>3029</v>
      </c>
    </row>
    <row r="1379" spans="1:5" ht="12" customHeight="1" x14ac:dyDescent="0.2">
      <c r="A1379" s="162" t="s">
        <v>3018</v>
      </c>
      <c r="B1379" s="162" t="s">
        <v>3061</v>
      </c>
      <c r="C1379" s="162" t="s">
        <v>2444</v>
      </c>
      <c r="D1379" s="162" t="s">
        <v>645</v>
      </c>
      <c r="E1379" s="162" t="s">
        <v>3037</v>
      </c>
    </row>
    <row r="1380" spans="1:5" ht="12" customHeight="1" x14ac:dyDescent="0.2">
      <c r="A1380" s="162" t="s">
        <v>3018</v>
      </c>
      <c r="B1380" s="162" t="s">
        <v>3061</v>
      </c>
      <c r="C1380" s="162" t="s">
        <v>2444</v>
      </c>
      <c r="D1380" s="162" t="s">
        <v>645</v>
      </c>
      <c r="E1380" s="162" t="s">
        <v>3031</v>
      </c>
    </row>
    <row r="1381" spans="1:5" ht="12" customHeight="1" x14ac:dyDescent="0.2">
      <c r="A1381" s="162" t="s">
        <v>3018</v>
      </c>
      <c r="B1381" s="162" t="s">
        <v>1451</v>
      </c>
      <c r="C1381" s="162" t="s">
        <v>463</v>
      </c>
      <c r="D1381" s="162" t="s">
        <v>645</v>
      </c>
      <c r="E1381" s="162" t="s">
        <v>3028</v>
      </c>
    </row>
    <row r="1382" spans="1:5" ht="12" customHeight="1" x14ac:dyDescent="0.2">
      <c r="A1382" s="162" t="s">
        <v>3018</v>
      </c>
      <c r="B1382" s="162" t="s">
        <v>1451</v>
      </c>
      <c r="C1382" s="162" t="s">
        <v>463</v>
      </c>
      <c r="D1382" s="162" t="s">
        <v>645</v>
      </c>
      <c r="E1382" s="162" t="s">
        <v>3025</v>
      </c>
    </row>
    <row r="1383" spans="1:5" ht="12" customHeight="1" x14ac:dyDescent="0.2">
      <c r="A1383" s="162" t="s">
        <v>3018</v>
      </c>
      <c r="B1383" s="162" t="s">
        <v>1451</v>
      </c>
      <c r="C1383" s="162" t="s">
        <v>463</v>
      </c>
      <c r="D1383" s="162" t="s">
        <v>645</v>
      </c>
      <c r="E1383" s="162" t="s">
        <v>3031</v>
      </c>
    </row>
    <row r="1384" spans="1:5" ht="12" customHeight="1" x14ac:dyDescent="0.2">
      <c r="A1384" s="162" t="s">
        <v>3018</v>
      </c>
      <c r="B1384" s="162" t="s">
        <v>3062</v>
      </c>
      <c r="C1384" s="162" t="s">
        <v>2540</v>
      </c>
      <c r="D1384" s="162" t="s">
        <v>645</v>
      </c>
      <c r="E1384" s="162" t="s">
        <v>3025</v>
      </c>
    </row>
    <row r="1385" spans="1:5" ht="12" customHeight="1" x14ac:dyDescent="0.2">
      <c r="A1385" s="162" t="s">
        <v>3018</v>
      </c>
      <c r="B1385" s="162" t="s">
        <v>3062</v>
      </c>
      <c r="C1385" s="162" t="s">
        <v>2540</v>
      </c>
      <c r="D1385" s="162" t="s">
        <v>645</v>
      </c>
      <c r="E1385" s="162" t="s">
        <v>3029</v>
      </c>
    </row>
    <row r="1386" spans="1:5" ht="12" customHeight="1" x14ac:dyDescent="0.2">
      <c r="A1386" s="162" t="s">
        <v>3018</v>
      </c>
      <c r="B1386" s="162" t="s">
        <v>3062</v>
      </c>
      <c r="C1386" s="162" t="s">
        <v>2540</v>
      </c>
      <c r="D1386" s="162" t="s">
        <v>645</v>
      </c>
      <c r="E1386" s="162" t="s">
        <v>3031</v>
      </c>
    </row>
    <row r="1387" spans="1:5" ht="12" customHeight="1" x14ac:dyDescent="0.2">
      <c r="A1387" s="162" t="s">
        <v>3018</v>
      </c>
      <c r="B1387" s="162" t="s">
        <v>3063</v>
      </c>
      <c r="C1387" s="162" t="s">
        <v>2849</v>
      </c>
      <c r="D1387" s="162" t="s">
        <v>645</v>
      </c>
      <c r="E1387" s="162" t="s">
        <v>3025</v>
      </c>
    </row>
    <row r="1388" spans="1:5" ht="12" customHeight="1" x14ac:dyDescent="0.2">
      <c r="A1388" s="162" t="s">
        <v>3018</v>
      </c>
      <c r="B1388" s="162" t="s">
        <v>3063</v>
      </c>
      <c r="C1388" s="162" t="s">
        <v>2849</v>
      </c>
      <c r="D1388" s="162" t="s">
        <v>645</v>
      </c>
      <c r="E1388" s="162" t="s">
        <v>3029</v>
      </c>
    </row>
    <row r="1389" spans="1:5" ht="12" customHeight="1" x14ac:dyDescent="0.2">
      <c r="A1389" s="162" t="s">
        <v>3018</v>
      </c>
      <c r="B1389" s="162" t="s">
        <v>3063</v>
      </c>
      <c r="C1389" s="162" t="s">
        <v>2849</v>
      </c>
      <c r="D1389" s="162" t="s">
        <v>645</v>
      </c>
      <c r="E1389" s="162" t="s">
        <v>3031</v>
      </c>
    </row>
    <row r="1390" spans="1:5" ht="12" customHeight="1" x14ac:dyDescent="0.2">
      <c r="A1390" s="162" t="s">
        <v>3018</v>
      </c>
      <c r="B1390" s="162" t="s">
        <v>3064</v>
      </c>
      <c r="C1390" s="162" t="s">
        <v>2543</v>
      </c>
      <c r="D1390" s="162" t="s">
        <v>645</v>
      </c>
      <c r="E1390" s="162" t="s">
        <v>3025</v>
      </c>
    </row>
    <row r="1391" spans="1:5" ht="12" customHeight="1" x14ac:dyDescent="0.2">
      <c r="A1391" s="162" t="s">
        <v>3018</v>
      </c>
      <c r="B1391" s="162" t="s">
        <v>3064</v>
      </c>
      <c r="C1391" s="162" t="s">
        <v>2543</v>
      </c>
      <c r="D1391" s="162" t="s">
        <v>645</v>
      </c>
      <c r="E1391" s="162" t="s">
        <v>3029</v>
      </c>
    </row>
    <row r="1392" spans="1:5" ht="12" customHeight="1" x14ac:dyDescent="0.2">
      <c r="A1392" s="162" t="s">
        <v>3018</v>
      </c>
      <c r="B1392" s="162" t="s">
        <v>3064</v>
      </c>
      <c r="C1392" s="162" t="s">
        <v>2543</v>
      </c>
      <c r="D1392" s="162" t="s">
        <v>645</v>
      </c>
      <c r="E1392" s="162" t="s">
        <v>3031</v>
      </c>
    </row>
    <row r="1393" spans="1:5" ht="12" customHeight="1" x14ac:dyDescent="0.2">
      <c r="A1393" s="162" t="s">
        <v>3018</v>
      </c>
      <c r="B1393" s="162" t="s">
        <v>3065</v>
      </c>
      <c r="C1393" s="162" t="s">
        <v>2440</v>
      </c>
      <c r="D1393" s="162" t="s">
        <v>645</v>
      </c>
      <c r="E1393" s="162" t="s">
        <v>3025</v>
      </c>
    </row>
    <row r="1394" spans="1:5" ht="12" customHeight="1" x14ac:dyDescent="0.2">
      <c r="A1394" s="162" t="s">
        <v>3018</v>
      </c>
      <c r="B1394" s="162" t="s">
        <v>3065</v>
      </c>
      <c r="C1394" s="162" t="s">
        <v>2440</v>
      </c>
      <c r="D1394" s="162" t="s">
        <v>645</v>
      </c>
      <c r="E1394" s="162" t="s">
        <v>3037</v>
      </c>
    </row>
    <row r="1395" spans="1:5" ht="12" customHeight="1" x14ac:dyDescent="0.2">
      <c r="A1395" s="162" t="s">
        <v>3018</v>
      </c>
      <c r="B1395" s="162" t="s">
        <v>3065</v>
      </c>
      <c r="C1395" s="162" t="s">
        <v>2440</v>
      </c>
      <c r="D1395" s="162" t="s">
        <v>645</v>
      </c>
      <c r="E1395" s="162" t="s">
        <v>3031</v>
      </c>
    </row>
    <row r="1396" spans="1:5" ht="12" customHeight="1" x14ac:dyDescent="0.2">
      <c r="A1396" s="162" t="s">
        <v>3018</v>
      </c>
      <c r="B1396" s="162" t="s">
        <v>3066</v>
      </c>
      <c r="C1396" s="162" t="s">
        <v>2389</v>
      </c>
      <c r="D1396" s="162" t="s">
        <v>645</v>
      </c>
      <c r="E1396" s="162" t="s">
        <v>3025</v>
      </c>
    </row>
    <row r="1397" spans="1:5" ht="12" customHeight="1" x14ac:dyDescent="0.2">
      <c r="A1397" s="162" t="s">
        <v>3018</v>
      </c>
      <c r="B1397" s="162" t="s">
        <v>3066</v>
      </c>
      <c r="C1397" s="162" t="s">
        <v>2389</v>
      </c>
      <c r="D1397" s="162" t="s">
        <v>645</v>
      </c>
      <c r="E1397" s="162" t="s">
        <v>3037</v>
      </c>
    </row>
    <row r="1398" spans="1:5" ht="12" customHeight="1" x14ac:dyDescent="0.2">
      <c r="A1398" s="162" t="s">
        <v>3018</v>
      </c>
      <c r="B1398" s="162" t="s">
        <v>3066</v>
      </c>
      <c r="C1398" s="162" t="s">
        <v>2389</v>
      </c>
      <c r="D1398" s="162" t="s">
        <v>645</v>
      </c>
      <c r="E1398" s="162" t="s">
        <v>3031</v>
      </c>
    </row>
    <row r="1399" spans="1:5" ht="12" customHeight="1" x14ac:dyDescent="0.2">
      <c r="A1399" s="162" t="s">
        <v>3018</v>
      </c>
      <c r="B1399" s="162" t="s">
        <v>3066</v>
      </c>
      <c r="C1399" s="162" t="s">
        <v>2389</v>
      </c>
      <c r="D1399" s="162" t="s">
        <v>645</v>
      </c>
      <c r="E1399" s="162" t="s">
        <v>3067</v>
      </c>
    </row>
    <row r="1400" spans="1:5" ht="12" customHeight="1" x14ac:dyDescent="0.2">
      <c r="A1400" s="162" t="s">
        <v>3018</v>
      </c>
      <c r="B1400" s="162" t="s">
        <v>1696</v>
      </c>
      <c r="C1400" s="162" t="s">
        <v>464</v>
      </c>
      <c r="D1400" s="162" t="s">
        <v>645</v>
      </c>
      <c r="E1400" s="162" t="s">
        <v>3028</v>
      </c>
    </row>
    <row r="1401" spans="1:5" ht="12" customHeight="1" x14ac:dyDescent="0.2">
      <c r="A1401" s="162" t="s">
        <v>3018</v>
      </c>
      <c r="B1401" s="162" t="s">
        <v>1696</v>
      </c>
      <c r="C1401" s="162" t="s">
        <v>464</v>
      </c>
      <c r="D1401" s="162" t="s">
        <v>645</v>
      </c>
      <c r="E1401" s="162" t="s">
        <v>3025</v>
      </c>
    </row>
    <row r="1402" spans="1:5" ht="12" customHeight="1" x14ac:dyDescent="0.2">
      <c r="A1402" s="162" t="s">
        <v>3018</v>
      </c>
      <c r="B1402" s="162" t="s">
        <v>1696</v>
      </c>
      <c r="C1402" s="162" t="s">
        <v>464</v>
      </c>
      <c r="D1402" s="162" t="s">
        <v>645</v>
      </c>
      <c r="E1402" s="162" t="s">
        <v>3029</v>
      </c>
    </row>
    <row r="1403" spans="1:5" ht="12" customHeight="1" x14ac:dyDescent="0.2">
      <c r="A1403" s="162" t="s">
        <v>3018</v>
      </c>
      <c r="B1403" s="162" t="s">
        <v>1696</v>
      </c>
      <c r="C1403" s="162" t="s">
        <v>464</v>
      </c>
      <c r="D1403" s="162" t="s">
        <v>645</v>
      </c>
      <c r="E1403" s="162" t="s">
        <v>3032</v>
      </c>
    </row>
    <row r="1404" spans="1:5" ht="12" customHeight="1" x14ac:dyDescent="0.2">
      <c r="A1404" s="162" t="s">
        <v>3018</v>
      </c>
      <c r="B1404" s="162" t="s">
        <v>1696</v>
      </c>
      <c r="C1404" s="162" t="s">
        <v>464</v>
      </c>
      <c r="D1404" s="162" t="s">
        <v>645</v>
      </c>
      <c r="E1404" s="162" t="s">
        <v>3030</v>
      </c>
    </row>
    <row r="1405" spans="1:5" ht="12" customHeight="1" x14ac:dyDescent="0.2">
      <c r="A1405" s="162" t="s">
        <v>3018</v>
      </c>
      <c r="B1405" s="162" t="s">
        <v>1696</v>
      </c>
      <c r="C1405" s="162" t="s">
        <v>464</v>
      </c>
      <c r="D1405" s="162" t="s">
        <v>645</v>
      </c>
      <c r="E1405" s="162" t="s">
        <v>3031</v>
      </c>
    </row>
    <row r="1406" spans="1:5" ht="12" customHeight="1" x14ac:dyDescent="0.2">
      <c r="A1406" s="162" t="s">
        <v>3018</v>
      </c>
      <c r="B1406" s="162" t="s">
        <v>1696</v>
      </c>
      <c r="C1406" s="162" t="s">
        <v>464</v>
      </c>
      <c r="D1406" s="162" t="s">
        <v>645</v>
      </c>
      <c r="E1406" s="162" t="s">
        <v>3034</v>
      </c>
    </row>
    <row r="1407" spans="1:5" ht="12" customHeight="1" x14ac:dyDescent="0.2">
      <c r="A1407" s="162" t="s">
        <v>3018</v>
      </c>
      <c r="B1407" s="162" t="s">
        <v>1696</v>
      </c>
      <c r="C1407" s="162" t="s">
        <v>464</v>
      </c>
      <c r="D1407" s="162" t="s">
        <v>645</v>
      </c>
      <c r="E1407" s="162" t="s">
        <v>3048</v>
      </c>
    </row>
    <row r="1408" spans="1:5" ht="12" customHeight="1" x14ac:dyDescent="0.2">
      <c r="A1408" s="162" t="s">
        <v>3018</v>
      </c>
      <c r="B1408" s="162" t="s">
        <v>1696</v>
      </c>
      <c r="C1408" s="162" t="s">
        <v>464</v>
      </c>
      <c r="D1408" s="162" t="s">
        <v>645</v>
      </c>
      <c r="E1408" s="162" t="s">
        <v>3067</v>
      </c>
    </row>
    <row r="1409" spans="1:5" ht="12" customHeight="1" x14ac:dyDescent="0.2">
      <c r="A1409" s="162" t="s">
        <v>3018</v>
      </c>
      <c r="B1409" s="162" t="s">
        <v>1696</v>
      </c>
      <c r="C1409" s="162" t="s">
        <v>464</v>
      </c>
      <c r="D1409" s="162" t="s">
        <v>645</v>
      </c>
      <c r="E1409" s="162" t="s">
        <v>3038</v>
      </c>
    </row>
    <row r="1410" spans="1:5" ht="12" customHeight="1" x14ac:dyDescent="0.2">
      <c r="A1410" s="162" t="s">
        <v>3018</v>
      </c>
      <c r="B1410" s="162" t="s">
        <v>3068</v>
      </c>
      <c r="C1410" s="162" t="s">
        <v>1817</v>
      </c>
      <c r="D1410" s="162" t="s">
        <v>645</v>
      </c>
      <c r="E1410" s="162" t="s">
        <v>3025</v>
      </c>
    </row>
    <row r="1411" spans="1:5" ht="12" customHeight="1" x14ac:dyDescent="0.2">
      <c r="A1411" s="162" t="s">
        <v>3018</v>
      </c>
      <c r="B1411" s="162" t="s">
        <v>3068</v>
      </c>
      <c r="C1411" s="162" t="s">
        <v>1817</v>
      </c>
      <c r="D1411" s="162" t="s">
        <v>645</v>
      </c>
      <c r="E1411" s="162" t="s">
        <v>3029</v>
      </c>
    </row>
    <row r="1412" spans="1:5" ht="12" customHeight="1" x14ac:dyDescent="0.2">
      <c r="A1412" s="162" t="s">
        <v>3018</v>
      </c>
      <c r="B1412" s="162" t="s">
        <v>3068</v>
      </c>
      <c r="C1412" s="162" t="s">
        <v>1817</v>
      </c>
      <c r="D1412" s="162" t="s">
        <v>645</v>
      </c>
      <c r="E1412" s="162" t="s">
        <v>3037</v>
      </c>
    </row>
    <row r="1413" spans="1:5" ht="12" customHeight="1" x14ac:dyDescent="0.2">
      <c r="A1413" s="162" t="s">
        <v>3018</v>
      </c>
      <c r="B1413" s="162" t="s">
        <v>3068</v>
      </c>
      <c r="C1413" s="162" t="s">
        <v>1817</v>
      </c>
      <c r="D1413" s="162" t="s">
        <v>645</v>
      </c>
      <c r="E1413" s="162" t="s">
        <v>3031</v>
      </c>
    </row>
    <row r="1414" spans="1:5" ht="12" customHeight="1" x14ac:dyDescent="0.2">
      <c r="A1414" s="162" t="s">
        <v>3018</v>
      </c>
      <c r="B1414" s="162" t="s">
        <v>3069</v>
      </c>
      <c r="C1414" s="162" t="s">
        <v>2425</v>
      </c>
      <c r="D1414" s="162" t="s">
        <v>645</v>
      </c>
      <c r="E1414" s="162" t="s">
        <v>3025</v>
      </c>
    </row>
    <row r="1415" spans="1:5" ht="12" customHeight="1" x14ac:dyDescent="0.2">
      <c r="A1415" s="162" t="s">
        <v>3018</v>
      </c>
      <c r="B1415" s="162" t="s">
        <v>3069</v>
      </c>
      <c r="C1415" s="162" t="s">
        <v>2425</v>
      </c>
      <c r="D1415" s="162" t="s">
        <v>645</v>
      </c>
      <c r="E1415" s="162" t="s">
        <v>3029</v>
      </c>
    </row>
    <row r="1416" spans="1:5" ht="12" customHeight="1" x14ac:dyDescent="0.2">
      <c r="A1416" s="162" t="s">
        <v>3018</v>
      </c>
      <c r="B1416" s="162" t="s">
        <v>3069</v>
      </c>
      <c r="C1416" s="162" t="s">
        <v>2425</v>
      </c>
      <c r="D1416" s="162" t="s">
        <v>645</v>
      </c>
      <c r="E1416" s="162" t="s">
        <v>3031</v>
      </c>
    </row>
    <row r="1417" spans="1:5" ht="12" customHeight="1" x14ac:dyDescent="0.2">
      <c r="A1417" s="162" t="s">
        <v>3018</v>
      </c>
      <c r="B1417" s="162" t="s">
        <v>3070</v>
      </c>
      <c r="C1417" s="162" t="s">
        <v>145</v>
      </c>
      <c r="D1417" s="162" t="s">
        <v>645</v>
      </c>
      <c r="E1417" s="162" t="s">
        <v>3025</v>
      </c>
    </row>
    <row r="1418" spans="1:5" ht="12" customHeight="1" x14ac:dyDescent="0.2">
      <c r="A1418" s="162" t="s">
        <v>3018</v>
      </c>
      <c r="B1418" s="162" t="s">
        <v>3070</v>
      </c>
      <c r="C1418" s="162" t="s">
        <v>145</v>
      </c>
      <c r="D1418" s="162" t="s">
        <v>645</v>
      </c>
      <c r="E1418" s="162" t="s">
        <v>3029</v>
      </c>
    </row>
    <row r="1419" spans="1:5" ht="12" customHeight="1" x14ac:dyDescent="0.2">
      <c r="A1419" s="162" t="s">
        <v>3018</v>
      </c>
      <c r="B1419" s="162" t="s">
        <v>3070</v>
      </c>
      <c r="C1419" s="162" t="s">
        <v>145</v>
      </c>
      <c r="D1419" s="162" t="s">
        <v>645</v>
      </c>
      <c r="E1419" s="162" t="s">
        <v>3032</v>
      </c>
    </row>
    <row r="1420" spans="1:5" ht="12" customHeight="1" x14ac:dyDescent="0.2">
      <c r="A1420" s="162" t="s">
        <v>3018</v>
      </c>
      <c r="B1420" s="162" t="s">
        <v>3070</v>
      </c>
      <c r="C1420" s="162" t="s">
        <v>145</v>
      </c>
      <c r="D1420" s="162" t="s">
        <v>645</v>
      </c>
      <c r="E1420" s="162" t="s">
        <v>3030</v>
      </c>
    </row>
    <row r="1421" spans="1:5" ht="12" customHeight="1" x14ac:dyDescent="0.2">
      <c r="A1421" s="162" t="s">
        <v>3018</v>
      </c>
      <c r="B1421" s="162" t="s">
        <v>3070</v>
      </c>
      <c r="C1421" s="162" t="s">
        <v>145</v>
      </c>
      <c r="D1421" s="162" t="s">
        <v>645</v>
      </c>
      <c r="E1421" s="162" t="s">
        <v>3031</v>
      </c>
    </row>
    <row r="1422" spans="1:5" ht="12" customHeight="1" x14ac:dyDescent="0.2">
      <c r="A1422" s="162" t="s">
        <v>3018</v>
      </c>
      <c r="B1422" s="162" t="s">
        <v>3070</v>
      </c>
      <c r="C1422" s="162" t="s">
        <v>145</v>
      </c>
      <c r="D1422" s="162" t="s">
        <v>645</v>
      </c>
      <c r="E1422" s="162" t="s">
        <v>3048</v>
      </c>
    </row>
    <row r="1423" spans="1:5" ht="12" customHeight="1" x14ac:dyDescent="0.2">
      <c r="A1423" s="162" t="s">
        <v>3018</v>
      </c>
      <c r="B1423" s="162" t="s">
        <v>3071</v>
      </c>
      <c r="C1423" s="162" t="s">
        <v>2887</v>
      </c>
      <c r="D1423" s="162" t="s">
        <v>645</v>
      </c>
      <c r="E1423" s="162" t="s">
        <v>3025</v>
      </c>
    </row>
    <row r="1424" spans="1:5" ht="12" customHeight="1" x14ac:dyDescent="0.2">
      <c r="A1424" s="162" t="s">
        <v>3018</v>
      </c>
      <c r="B1424" s="162" t="s">
        <v>3071</v>
      </c>
      <c r="C1424" s="162" t="s">
        <v>2887</v>
      </c>
      <c r="D1424" s="162" t="s">
        <v>645</v>
      </c>
      <c r="E1424" s="162" t="s">
        <v>3029</v>
      </c>
    </row>
    <row r="1425" spans="1:5" ht="12" customHeight="1" x14ac:dyDescent="0.2">
      <c r="A1425" s="162" t="s">
        <v>3018</v>
      </c>
      <c r="B1425" s="162" t="s">
        <v>3071</v>
      </c>
      <c r="C1425" s="162" t="s">
        <v>2887</v>
      </c>
      <c r="D1425" s="162" t="s">
        <v>645</v>
      </c>
      <c r="E1425" s="162" t="s">
        <v>3031</v>
      </c>
    </row>
    <row r="1426" spans="1:5" ht="12" customHeight="1" x14ac:dyDescent="0.2">
      <c r="A1426" s="162" t="s">
        <v>3018</v>
      </c>
      <c r="B1426" s="162" t="s">
        <v>3072</v>
      </c>
      <c r="C1426" s="162" t="s">
        <v>1627</v>
      </c>
      <c r="D1426" s="162" t="s">
        <v>645</v>
      </c>
      <c r="E1426" s="162" t="s">
        <v>3025</v>
      </c>
    </row>
    <row r="1427" spans="1:5" ht="12" customHeight="1" x14ac:dyDescent="0.2">
      <c r="A1427" s="162" t="s">
        <v>3018</v>
      </c>
      <c r="B1427" s="162" t="s">
        <v>3072</v>
      </c>
      <c r="C1427" s="162" t="s">
        <v>1627</v>
      </c>
      <c r="D1427" s="162" t="s">
        <v>645</v>
      </c>
      <c r="E1427" s="162" t="s">
        <v>3029</v>
      </c>
    </row>
    <row r="1428" spans="1:5" ht="12" customHeight="1" x14ac:dyDescent="0.2">
      <c r="A1428" s="162" t="s">
        <v>3018</v>
      </c>
      <c r="B1428" s="162" t="s">
        <v>3072</v>
      </c>
      <c r="C1428" s="162" t="s">
        <v>1627</v>
      </c>
      <c r="D1428" s="162" t="s">
        <v>645</v>
      </c>
      <c r="E1428" s="162" t="s">
        <v>3037</v>
      </c>
    </row>
    <row r="1429" spans="1:5" ht="12" customHeight="1" x14ac:dyDescent="0.2">
      <c r="A1429" s="162" t="s">
        <v>3018</v>
      </c>
      <c r="B1429" s="162" t="s">
        <v>3072</v>
      </c>
      <c r="C1429" s="162" t="s">
        <v>1627</v>
      </c>
      <c r="D1429" s="162" t="s">
        <v>645</v>
      </c>
      <c r="E1429" s="162" t="s">
        <v>3031</v>
      </c>
    </row>
    <row r="1430" spans="1:5" ht="12" customHeight="1" x14ac:dyDescent="0.2">
      <c r="A1430" s="162" t="s">
        <v>3018</v>
      </c>
      <c r="B1430" s="162" t="s">
        <v>3073</v>
      </c>
      <c r="C1430" s="162" t="s">
        <v>2430</v>
      </c>
      <c r="D1430" s="162" t="s">
        <v>645</v>
      </c>
      <c r="E1430" s="162" t="s">
        <v>3025</v>
      </c>
    </row>
    <row r="1431" spans="1:5" ht="12" customHeight="1" x14ac:dyDescent="0.2">
      <c r="A1431" s="162" t="s">
        <v>3018</v>
      </c>
      <c r="B1431" s="162" t="s">
        <v>3073</v>
      </c>
      <c r="C1431" s="162" t="s">
        <v>2430</v>
      </c>
      <c r="D1431" s="162" t="s">
        <v>645</v>
      </c>
      <c r="E1431" s="162" t="s">
        <v>3031</v>
      </c>
    </row>
    <row r="1432" spans="1:5" ht="12" customHeight="1" x14ac:dyDescent="0.2">
      <c r="A1432" s="162" t="s">
        <v>3018</v>
      </c>
      <c r="B1432" s="162" t="s">
        <v>3074</v>
      </c>
      <c r="C1432" s="162" t="s">
        <v>151</v>
      </c>
      <c r="D1432" s="162" t="s">
        <v>645</v>
      </c>
      <c r="E1432" s="162" t="s">
        <v>3025</v>
      </c>
    </row>
    <row r="1433" spans="1:5" ht="12" customHeight="1" x14ac:dyDescent="0.2">
      <c r="A1433" s="162" t="s">
        <v>3018</v>
      </c>
      <c r="B1433" s="162" t="s">
        <v>3074</v>
      </c>
      <c r="C1433" s="162" t="s">
        <v>151</v>
      </c>
      <c r="D1433" s="162" t="s">
        <v>645</v>
      </c>
      <c r="E1433" s="162" t="s">
        <v>3031</v>
      </c>
    </row>
    <row r="1434" spans="1:5" ht="12" customHeight="1" x14ac:dyDescent="0.2">
      <c r="A1434" s="162" t="s">
        <v>3018</v>
      </c>
      <c r="B1434" s="162" t="s">
        <v>3075</v>
      </c>
      <c r="C1434" s="162" t="s">
        <v>1706</v>
      </c>
      <c r="D1434" s="162" t="s">
        <v>645</v>
      </c>
      <c r="E1434" s="162" t="s">
        <v>3025</v>
      </c>
    </row>
    <row r="1435" spans="1:5" ht="12" customHeight="1" x14ac:dyDescent="0.2">
      <c r="A1435" s="162" t="s">
        <v>3018</v>
      </c>
      <c r="B1435" s="162" t="s">
        <v>3075</v>
      </c>
      <c r="C1435" s="162" t="s">
        <v>1706</v>
      </c>
      <c r="D1435" s="162" t="s">
        <v>645</v>
      </c>
      <c r="E1435" s="162" t="s">
        <v>3029</v>
      </c>
    </row>
    <row r="1436" spans="1:5" ht="12" customHeight="1" x14ac:dyDescent="0.2">
      <c r="A1436" s="162" t="s">
        <v>3018</v>
      </c>
      <c r="B1436" s="162" t="s">
        <v>3075</v>
      </c>
      <c r="C1436" s="162" t="s">
        <v>1706</v>
      </c>
      <c r="D1436" s="162" t="s">
        <v>645</v>
      </c>
      <c r="E1436" s="162" t="s">
        <v>3030</v>
      </c>
    </row>
    <row r="1437" spans="1:5" ht="12" customHeight="1" x14ac:dyDescent="0.2">
      <c r="A1437" s="162" t="s">
        <v>3018</v>
      </c>
      <c r="B1437" s="162" t="s">
        <v>3075</v>
      </c>
      <c r="C1437" s="162" t="s">
        <v>1706</v>
      </c>
      <c r="D1437" s="162" t="s">
        <v>645</v>
      </c>
      <c r="E1437" s="162" t="s">
        <v>3031</v>
      </c>
    </row>
    <row r="1438" spans="1:5" ht="12" customHeight="1" x14ac:dyDescent="0.2">
      <c r="A1438" s="162" t="s">
        <v>3018</v>
      </c>
      <c r="B1438" s="162" t="s">
        <v>3076</v>
      </c>
      <c r="C1438" s="162" t="s">
        <v>652</v>
      </c>
      <c r="D1438" s="162" t="s">
        <v>645</v>
      </c>
      <c r="E1438" s="162" t="s">
        <v>3025</v>
      </c>
    </row>
    <row r="1439" spans="1:5" ht="12" customHeight="1" x14ac:dyDescent="0.2">
      <c r="A1439" s="162" t="s">
        <v>3018</v>
      </c>
      <c r="B1439" s="162" t="s">
        <v>3076</v>
      </c>
      <c r="C1439" s="162" t="s">
        <v>652</v>
      </c>
      <c r="D1439" s="162" t="s">
        <v>645</v>
      </c>
      <c r="E1439" s="162" t="s">
        <v>3029</v>
      </c>
    </row>
    <row r="1440" spans="1:5" ht="12" customHeight="1" x14ac:dyDescent="0.2">
      <c r="A1440" s="162" t="s">
        <v>3018</v>
      </c>
      <c r="B1440" s="162" t="s">
        <v>3076</v>
      </c>
      <c r="C1440" s="162" t="s">
        <v>652</v>
      </c>
      <c r="D1440" s="162" t="s">
        <v>645</v>
      </c>
      <c r="E1440" s="162" t="s">
        <v>3030</v>
      </c>
    </row>
    <row r="1441" spans="1:5" ht="12" customHeight="1" x14ac:dyDescent="0.2">
      <c r="A1441" s="162" t="s">
        <v>3018</v>
      </c>
      <c r="B1441" s="162" t="s">
        <v>3076</v>
      </c>
      <c r="C1441" s="162" t="s">
        <v>652</v>
      </c>
      <c r="D1441" s="162" t="s">
        <v>645</v>
      </c>
      <c r="E1441" s="162" t="s">
        <v>3031</v>
      </c>
    </row>
    <row r="1442" spans="1:5" ht="12" customHeight="1" x14ac:dyDescent="0.2">
      <c r="A1442" s="162" t="s">
        <v>3018</v>
      </c>
      <c r="B1442" s="162" t="s">
        <v>3077</v>
      </c>
      <c r="C1442" s="162" t="s">
        <v>2433</v>
      </c>
      <c r="D1442" s="162" t="s">
        <v>645</v>
      </c>
      <c r="E1442" s="162" t="s">
        <v>3025</v>
      </c>
    </row>
    <row r="1443" spans="1:5" ht="12" customHeight="1" x14ac:dyDescent="0.2">
      <c r="A1443" s="162" t="s">
        <v>3018</v>
      </c>
      <c r="B1443" s="162" t="s">
        <v>3077</v>
      </c>
      <c r="C1443" s="162" t="s">
        <v>2433</v>
      </c>
      <c r="D1443" s="162" t="s">
        <v>645</v>
      </c>
      <c r="E1443" s="162" t="s">
        <v>3029</v>
      </c>
    </row>
    <row r="1444" spans="1:5" ht="12" customHeight="1" x14ac:dyDescent="0.2">
      <c r="A1444" s="162" t="s">
        <v>3018</v>
      </c>
      <c r="B1444" s="162" t="s">
        <v>3077</v>
      </c>
      <c r="C1444" s="162" t="s">
        <v>2433</v>
      </c>
      <c r="D1444" s="162" t="s">
        <v>645</v>
      </c>
      <c r="E1444" s="162" t="s">
        <v>3031</v>
      </c>
    </row>
    <row r="1445" spans="1:5" ht="12" customHeight="1" x14ac:dyDescent="0.2">
      <c r="A1445" s="162" t="s">
        <v>3018</v>
      </c>
      <c r="B1445" s="162" t="s">
        <v>3078</v>
      </c>
      <c r="C1445" s="162" t="s">
        <v>2843</v>
      </c>
      <c r="D1445" s="162" t="s">
        <v>645</v>
      </c>
      <c r="E1445" s="162" t="s">
        <v>3025</v>
      </c>
    </row>
    <row r="1446" spans="1:5" ht="12" customHeight="1" x14ac:dyDescent="0.2">
      <c r="A1446" s="162" t="s">
        <v>3018</v>
      </c>
      <c r="B1446" s="162" t="s">
        <v>3078</v>
      </c>
      <c r="C1446" s="162" t="s">
        <v>2843</v>
      </c>
      <c r="D1446" s="162" t="s">
        <v>645</v>
      </c>
      <c r="E1446" s="162" t="s">
        <v>3029</v>
      </c>
    </row>
    <row r="1447" spans="1:5" ht="12" customHeight="1" x14ac:dyDescent="0.2">
      <c r="A1447" s="162" t="s">
        <v>3018</v>
      </c>
      <c r="B1447" s="162" t="s">
        <v>3078</v>
      </c>
      <c r="C1447" s="162" t="s">
        <v>2843</v>
      </c>
      <c r="D1447" s="162" t="s">
        <v>645</v>
      </c>
      <c r="E1447" s="162" t="s">
        <v>3031</v>
      </c>
    </row>
    <row r="1448" spans="1:5" ht="12" customHeight="1" x14ac:dyDescent="0.2">
      <c r="A1448" s="162" t="s">
        <v>3018</v>
      </c>
      <c r="B1448" s="162" t="s">
        <v>1505</v>
      </c>
      <c r="C1448" s="162" t="s">
        <v>465</v>
      </c>
      <c r="D1448" s="162" t="s">
        <v>645</v>
      </c>
      <c r="E1448" s="162" t="s">
        <v>3028</v>
      </c>
    </row>
    <row r="1449" spans="1:5" ht="12" customHeight="1" x14ac:dyDescent="0.2">
      <c r="A1449" s="162" t="s">
        <v>3018</v>
      </c>
      <c r="B1449" s="162" t="s">
        <v>1505</v>
      </c>
      <c r="C1449" s="162" t="s">
        <v>465</v>
      </c>
      <c r="D1449" s="162" t="s">
        <v>645</v>
      </c>
      <c r="E1449" s="162" t="s">
        <v>3025</v>
      </c>
    </row>
    <row r="1450" spans="1:5" ht="12" customHeight="1" x14ac:dyDescent="0.2">
      <c r="A1450" s="162" t="s">
        <v>3018</v>
      </c>
      <c r="B1450" s="162" t="s">
        <v>1505</v>
      </c>
      <c r="C1450" s="162" t="s">
        <v>465</v>
      </c>
      <c r="D1450" s="162" t="s">
        <v>645</v>
      </c>
      <c r="E1450" s="162" t="s">
        <v>3032</v>
      </c>
    </row>
    <row r="1451" spans="1:5" ht="12" customHeight="1" x14ac:dyDescent="0.2">
      <c r="A1451" s="162" t="s">
        <v>3018</v>
      </c>
      <c r="B1451" s="162" t="s">
        <v>1505</v>
      </c>
      <c r="C1451" s="162" t="s">
        <v>465</v>
      </c>
      <c r="D1451" s="162" t="s">
        <v>645</v>
      </c>
      <c r="E1451" s="162" t="s">
        <v>3031</v>
      </c>
    </row>
    <row r="1452" spans="1:5" ht="12" customHeight="1" x14ac:dyDescent="0.2">
      <c r="A1452" s="162" t="s">
        <v>3018</v>
      </c>
      <c r="B1452" s="162" t="s">
        <v>1505</v>
      </c>
      <c r="C1452" s="162" t="s">
        <v>465</v>
      </c>
      <c r="D1452" s="162" t="s">
        <v>645</v>
      </c>
      <c r="E1452" s="162" t="s">
        <v>3048</v>
      </c>
    </row>
    <row r="1453" spans="1:5" ht="12" customHeight="1" x14ac:dyDescent="0.2">
      <c r="A1453" s="162" t="s">
        <v>3018</v>
      </c>
      <c r="B1453" s="162" t="s">
        <v>1505</v>
      </c>
      <c r="C1453" s="162" t="s">
        <v>465</v>
      </c>
      <c r="D1453" s="162" t="s">
        <v>645</v>
      </c>
      <c r="E1453" s="162" t="s">
        <v>3067</v>
      </c>
    </row>
    <row r="1454" spans="1:5" ht="12" customHeight="1" x14ac:dyDescent="0.2">
      <c r="A1454" s="162" t="s">
        <v>3018</v>
      </c>
      <c r="B1454" s="162" t="s">
        <v>1646</v>
      </c>
      <c r="C1454" s="162" t="s">
        <v>667</v>
      </c>
      <c r="D1454" s="162" t="s">
        <v>645</v>
      </c>
      <c r="E1454" s="162" t="s">
        <v>3028</v>
      </c>
    </row>
    <row r="1455" spans="1:5" ht="12" customHeight="1" x14ac:dyDescent="0.2">
      <c r="A1455" s="162" t="s">
        <v>3018</v>
      </c>
      <c r="B1455" s="162" t="s">
        <v>1646</v>
      </c>
      <c r="C1455" s="162" t="s">
        <v>667</v>
      </c>
      <c r="D1455" s="162" t="s">
        <v>645</v>
      </c>
      <c r="E1455" s="162" t="s">
        <v>3029</v>
      </c>
    </row>
    <row r="1456" spans="1:5" ht="12" customHeight="1" x14ac:dyDescent="0.2">
      <c r="A1456" s="162" t="s">
        <v>3018</v>
      </c>
      <c r="B1456" s="162" t="s">
        <v>1646</v>
      </c>
      <c r="C1456" s="162" t="s">
        <v>667</v>
      </c>
      <c r="D1456" s="162" t="s">
        <v>645</v>
      </c>
      <c r="E1456" s="162" t="s">
        <v>3031</v>
      </c>
    </row>
    <row r="1457" spans="1:5" ht="12" customHeight="1" x14ac:dyDescent="0.2">
      <c r="A1457" s="162" t="s">
        <v>3018</v>
      </c>
      <c r="B1457" s="162" t="s">
        <v>1646</v>
      </c>
      <c r="C1457" s="162" t="s">
        <v>667</v>
      </c>
      <c r="D1457" s="162" t="s">
        <v>645</v>
      </c>
      <c r="E1457" s="162" t="s">
        <v>3048</v>
      </c>
    </row>
    <row r="1458" spans="1:5" ht="12" customHeight="1" x14ac:dyDescent="0.2">
      <c r="A1458" s="162" t="s">
        <v>3018</v>
      </c>
      <c r="B1458" s="162" t="s">
        <v>1452</v>
      </c>
      <c r="C1458" s="162" t="s">
        <v>466</v>
      </c>
      <c r="D1458" s="162" t="s">
        <v>645</v>
      </c>
      <c r="E1458" s="162" t="s">
        <v>3028</v>
      </c>
    </row>
    <row r="1459" spans="1:5" ht="12" customHeight="1" x14ac:dyDescent="0.2">
      <c r="A1459" s="162" t="s">
        <v>3018</v>
      </c>
      <c r="B1459" s="162" t="s">
        <v>1452</v>
      </c>
      <c r="C1459" s="162" t="s">
        <v>466</v>
      </c>
      <c r="D1459" s="162" t="s">
        <v>645</v>
      </c>
      <c r="E1459" s="162" t="s">
        <v>3025</v>
      </c>
    </row>
    <row r="1460" spans="1:5" ht="12" customHeight="1" x14ac:dyDescent="0.2">
      <c r="A1460" s="162" t="s">
        <v>3018</v>
      </c>
      <c r="B1460" s="162" t="s">
        <v>1452</v>
      </c>
      <c r="C1460" s="162" t="s">
        <v>466</v>
      </c>
      <c r="D1460" s="162" t="s">
        <v>645</v>
      </c>
      <c r="E1460" s="162" t="s">
        <v>3029</v>
      </c>
    </row>
    <row r="1461" spans="1:5" ht="12" customHeight="1" x14ac:dyDescent="0.2">
      <c r="A1461" s="162" t="s">
        <v>3018</v>
      </c>
      <c r="B1461" s="162" t="s">
        <v>1452</v>
      </c>
      <c r="C1461" s="162" t="s">
        <v>466</v>
      </c>
      <c r="D1461" s="162" t="s">
        <v>645</v>
      </c>
      <c r="E1461" s="162" t="s">
        <v>3031</v>
      </c>
    </row>
    <row r="1462" spans="1:5" ht="12" customHeight="1" x14ac:dyDescent="0.2">
      <c r="A1462" s="162" t="s">
        <v>3018</v>
      </c>
      <c r="B1462" s="162" t="s">
        <v>1452</v>
      </c>
      <c r="C1462" s="162" t="s">
        <v>466</v>
      </c>
      <c r="D1462" s="162" t="s">
        <v>645</v>
      </c>
      <c r="E1462" s="162" t="s">
        <v>3067</v>
      </c>
    </row>
    <row r="1463" spans="1:5" ht="12" customHeight="1" x14ac:dyDescent="0.2">
      <c r="A1463" s="162" t="s">
        <v>3018</v>
      </c>
      <c r="B1463" s="162" t="s">
        <v>1453</v>
      </c>
      <c r="C1463" s="162" t="s">
        <v>467</v>
      </c>
      <c r="D1463" s="162" t="s">
        <v>645</v>
      </c>
      <c r="E1463" s="162" t="s">
        <v>3028</v>
      </c>
    </row>
    <row r="1464" spans="1:5" ht="12" customHeight="1" x14ac:dyDescent="0.2">
      <c r="A1464" s="162" t="s">
        <v>3018</v>
      </c>
      <c r="B1464" s="162" t="s">
        <v>1453</v>
      </c>
      <c r="C1464" s="162" t="s">
        <v>467</v>
      </c>
      <c r="D1464" s="162" t="s">
        <v>645</v>
      </c>
      <c r="E1464" s="162" t="s">
        <v>3025</v>
      </c>
    </row>
    <row r="1465" spans="1:5" ht="12" customHeight="1" x14ac:dyDescent="0.2">
      <c r="A1465" s="162" t="s">
        <v>3018</v>
      </c>
      <c r="B1465" s="162" t="s">
        <v>1453</v>
      </c>
      <c r="C1465" s="162" t="s">
        <v>467</v>
      </c>
      <c r="D1465" s="162" t="s">
        <v>645</v>
      </c>
      <c r="E1465" s="162" t="s">
        <v>3037</v>
      </c>
    </row>
    <row r="1466" spans="1:5" ht="12" customHeight="1" x14ac:dyDescent="0.2">
      <c r="A1466" s="162" t="s">
        <v>3018</v>
      </c>
      <c r="B1466" s="162" t="s">
        <v>1453</v>
      </c>
      <c r="C1466" s="162" t="s">
        <v>467</v>
      </c>
      <c r="D1466" s="162" t="s">
        <v>645</v>
      </c>
      <c r="E1466" s="162" t="s">
        <v>3031</v>
      </c>
    </row>
    <row r="1467" spans="1:5" ht="12" customHeight="1" x14ac:dyDescent="0.2">
      <c r="A1467" s="162" t="s">
        <v>3018</v>
      </c>
      <c r="B1467" s="162" t="s">
        <v>1453</v>
      </c>
      <c r="C1467" s="162" t="s">
        <v>467</v>
      </c>
      <c r="D1467" s="162" t="s">
        <v>645</v>
      </c>
      <c r="E1467" s="162" t="s">
        <v>3067</v>
      </c>
    </row>
    <row r="1468" spans="1:5" ht="12" customHeight="1" x14ac:dyDescent="0.2">
      <c r="A1468" s="162" t="s">
        <v>3018</v>
      </c>
      <c r="B1468" s="162" t="s">
        <v>1454</v>
      </c>
      <c r="C1468" s="162" t="s">
        <v>473</v>
      </c>
      <c r="D1468" s="162" t="s">
        <v>645</v>
      </c>
      <c r="E1468" s="162" t="s">
        <v>3028</v>
      </c>
    </row>
    <row r="1469" spans="1:5" ht="12" customHeight="1" x14ac:dyDescent="0.2">
      <c r="A1469" s="162" t="s">
        <v>3018</v>
      </c>
      <c r="B1469" s="162" t="s">
        <v>1454</v>
      </c>
      <c r="C1469" s="162" t="s">
        <v>473</v>
      </c>
      <c r="D1469" s="162" t="s">
        <v>645</v>
      </c>
      <c r="E1469" s="162" t="s">
        <v>3025</v>
      </c>
    </row>
    <row r="1470" spans="1:5" ht="12" customHeight="1" x14ac:dyDescent="0.2">
      <c r="A1470" s="162" t="s">
        <v>3018</v>
      </c>
      <c r="B1470" s="162" t="s">
        <v>1454</v>
      </c>
      <c r="C1470" s="162" t="s">
        <v>473</v>
      </c>
      <c r="D1470" s="162" t="s">
        <v>645</v>
      </c>
      <c r="E1470" s="162" t="s">
        <v>3031</v>
      </c>
    </row>
    <row r="1471" spans="1:5" ht="12" customHeight="1" x14ac:dyDescent="0.2">
      <c r="A1471" s="162" t="s">
        <v>3018</v>
      </c>
      <c r="B1471" s="162" t="s">
        <v>1454</v>
      </c>
      <c r="C1471" s="162" t="s">
        <v>473</v>
      </c>
      <c r="D1471" s="162" t="s">
        <v>645</v>
      </c>
      <c r="E1471" s="162" t="s">
        <v>3067</v>
      </c>
    </row>
    <row r="1472" spans="1:5" ht="12" customHeight="1" x14ac:dyDescent="0.2">
      <c r="A1472" s="162" t="s">
        <v>3018</v>
      </c>
      <c r="B1472" s="162" t="s">
        <v>3079</v>
      </c>
      <c r="C1472" s="162" t="s">
        <v>2443</v>
      </c>
      <c r="D1472" s="162" t="s">
        <v>645</v>
      </c>
      <c r="E1472" s="162" t="s">
        <v>3025</v>
      </c>
    </row>
    <row r="1473" spans="1:5" ht="12" customHeight="1" x14ac:dyDescent="0.2">
      <c r="A1473" s="162" t="s">
        <v>3018</v>
      </c>
      <c r="B1473" s="162" t="s">
        <v>3079</v>
      </c>
      <c r="C1473" s="162" t="s">
        <v>2443</v>
      </c>
      <c r="D1473" s="162" t="s">
        <v>645</v>
      </c>
      <c r="E1473" s="162" t="s">
        <v>3029</v>
      </c>
    </row>
    <row r="1474" spans="1:5" ht="12" customHeight="1" x14ac:dyDescent="0.2">
      <c r="A1474" s="162" t="s">
        <v>3018</v>
      </c>
      <c r="B1474" s="162" t="s">
        <v>3079</v>
      </c>
      <c r="C1474" s="162" t="s">
        <v>2443</v>
      </c>
      <c r="D1474" s="162" t="s">
        <v>645</v>
      </c>
      <c r="E1474" s="162" t="s">
        <v>3031</v>
      </c>
    </row>
    <row r="1475" spans="1:5" ht="12" customHeight="1" x14ac:dyDescent="0.2">
      <c r="A1475" s="162" t="s">
        <v>3018</v>
      </c>
      <c r="B1475" s="162" t="s">
        <v>1455</v>
      </c>
      <c r="C1475" s="162" t="s">
        <v>475</v>
      </c>
      <c r="D1475" s="162" t="s">
        <v>645</v>
      </c>
      <c r="E1475" s="162" t="s">
        <v>3028</v>
      </c>
    </row>
    <row r="1476" spans="1:5" ht="12" customHeight="1" x14ac:dyDescent="0.2">
      <c r="A1476" s="162" t="s">
        <v>3018</v>
      </c>
      <c r="B1476" s="162" t="s">
        <v>1455</v>
      </c>
      <c r="C1476" s="162" t="s">
        <v>475</v>
      </c>
      <c r="D1476" s="162" t="s">
        <v>645</v>
      </c>
      <c r="E1476" s="162" t="s">
        <v>3025</v>
      </c>
    </row>
    <row r="1477" spans="1:5" ht="12" customHeight="1" x14ac:dyDescent="0.2">
      <c r="A1477" s="162" t="s">
        <v>3018</v>
      </c>
      <c r="B1477" s="162" t="s">
        <v>1455</v>
      </c>
      <c r="C1477" s="162" t="s">
        <v>475</v>
      </c>
      <c r="D1477" s="162" t="s">
        <v>645</v>
      </c>
      <c r="E1477" s="162" t="s">
        <v>3031</v>
      </c>
    </row>
    <row r="1478" spans="1:5" ht="12" customHeight="1" x14ac:dyDescent="0.2">
      <c r="A1478" s="162" t="s">
        <v>3018</v>
      </c>
      <c r="B1478" s="162" t="s">
        <v>1455</v>
      </c>
      <c r="C1478" s="162" t="s">
        <v>475</v>
      </c>
      <c r="D1478" s="162" t="s">
        <v>645</v>
      </c>
      <c r="E1478" s="162" t="s">
        <v>3067</v>
      </c>
    </row>
    <row r="1479" spans="1:5" ht="12" customHeight="1" x14ac:dyDescent="0.2">
      <c r="A1479" s="162" t="s">
        <v>3018</v>
      </c>
      <c r="B1479" s="162" t="s">
        <v>1456</v>
      </c>
      <c r="C1479" s="162" t="s">
        <v>476</v>
      </c>
      <c r="D1479" s="162" t="s">
        <v>645</v>
      </c>
      <c r="E1479" s="162" t="s">
        <v>3028</v>
      </c>
    </row>
    <row r="1480" spans="1:5" ht="12" customHeight="1" x14ac:dyDescent="0.2">
      <c r="A1480" s="162" t="s">
        <v>3018</v>
      </c>
      <c r="B1480" s="162" t="s">
        <v>1456</v>
      </c>
      <c r="C1480" s="162" t="s">
        <v>476</v>
      </c>
      <c r="D1480" s="162" t="s">
        <v>645</v>
      </c>
      <c r="E1480" s="162" t="s">
        <v>3025</v>
      </c>
    </row>
    <row r="1481" spans="1:5" ht="12" customHeight="1" x14ac:dyDescent="0.2">
      <c r="A1481" s="162" t="s">
        <v>3018</v>
      </c>
      <c r="B1481" s="162" t="s">
        <v>1456</v>
      </c>
      <c r="C1481" s="162" t="s">
        <v>476</v>
      </c>
      <c r="D1481" s="162" t="s">
        <v>645</v>
      </c>
      <c r="E1481" s="162" t="s">
        <v>3031</v>
      </c>
    </row>
    <row r="1482" spans="1:5" ht="12" customHeight="1" x14ac:dyDescent="0.2">
      <c r="A1482" s="162" t="s">
        <v>3018</v>
      </c>
      <c r="B1482" s="162" t="s">
        <v>1456</v>
      </c>
      <c r="C1482" s="162" t="s">
        <v>476</v>
      </c>
      <c r="D1482" s="162" t="s">
        <v>645</v>
      </c>
      <c r="E1482" s="162" t="s">
        <v>3067</v>
      </c>
    </row>
    <row r="1483" spans="1:5" ht="12" customHeight="1" x14ac:dyDescent="0.2">
      <c r="A1483" s="162" t="s">
        <v>3018</v>
      </c>
      <c r="B1483" s="162" t="s">
        <v>3080</v>
      </c>
      <c r="C1483" s="162" t="s">
        <v>146</v>
      </c>
      <c r="D1483" s="162" t="s">
        <v>645</v>
      </c>
      <c r="E1483" s="162" t="s">
        <v>3025</v>
      </c>
    </row>
    <row r="1484" spans="1:5" ht="12" customHeight="1" x14ac:dyDescent="0.2">
      <c r="A1484" s="162" t="s">
        <v>3018</v>
      </c>
      <c r="B1484" s="162" t="s">
        <v>3080</v>
      </c>
      <c r="C1484" s="162" t="s">
        <v>146</v>
      </c>
      <c r="D1484" s="162" t="s">
        <v>645</v>
      </c>
      <c r="E1484" s="162" t="s">
        <v>3029</v>
      </c>
    </row>
    <row r="1485" spans="1:5" ht="12" customHeight="1" x14ac:dyDescent="0.2">
      <c r="A1485" s="162" t="s">
        <v>3018</v>
      </c>
      <c r="B1485" s="162" t="s">
        <v>3080</v>
      </c>
      <c r="C1485" s="162" t="s">
        <v>146</v>
      </c>
      <c r="D1485" s="162" t="s">
        <v>645</v>
      </c>
      <c r="E1485" s="162" t="s">
        <v>3031</v>
      </c>
    </row>
    <row r="1486" spans="1:5" ht="12" customHeight="1" x14ac:dyDescent="0.2">
      <c r="A1486" s="162" t="s">
        <v>3018</v>
      </c>
      <c r="B1486" s="162" t="s">
        <v>1457</v>
      </c>
      <c r="C1486" s="162" t="s">
        <v>666</v>
      </c>
      <c r="D1486" s="162" t="s">
        <v>645</v>
      </c>
      <c r="E1486" s="162" t="s">
        <v>3028</v>
      </c>
    </row>
    <row r="1487" spans="1:5" ht="12" customHeight="1" x14ac:dyDescent="0.2">
      <c r="A1487" s="162" t="s">
        <v>3018</v>
      </c>
      <c r="B1487" s="162" t="s">
        <v>1457</v>
      </c>
      <c r="C1487" s="162" t="s">
        <v>666</v>
      </c>
      <c r="D1487" s="162" t="s">
        <v>645</v>
      </c>
      <c r="E1487" s="162" t="s">
        <v>3025</v>
      </c>
    </row>
    <row r="1488" spans="1:5" ht="12" customHeight="1" x14ac:dyDescent="0.2">
      <c r="A1488" s="162" t="s">
        <v>3018</v>
      </c>
      <c r="B1488" s="162" t="s">
        <v>1457</v>
      </c>
      <c r="C1488" s="162" t="s">
        <v>666</v>
      </c>
      <c r="D1488" s="162" t="s">
        <v>645</v>
      </c>
      <c r="E1488" s="162" t="s">
        <v>3029</v>
      </c>
    </row>
    <row r="1489" spans="1:5" ht="12" customHeight="1" x14ac:dyDescent="0.2">
      <c r="A1489" s="162" t="s">
        <v>3018</v>
      </c>
      <c r="B1489" s="162" t="s">
        <v>1457</v>
      </c>
      <c r="C1489" s="162" t="s">
        <v>666</v>
      </c>
      <c r="D1489" s="162" t="s">
        <v>645</v>
      </c>
      <c r="E1489" s="162" t="s">
        <v>3031</v>
      </c>
    </row>
    <row r="1490" spans="1:5" ht="12" customHeight="1" x14ac:dyDescent="0.2">
      <c r="A1490" s="162" t="s">
        <v>3018</v>
      </c>
      <c r="B1490" s="162" t="s">
        <v>1457</v>
      </c>
      <c r="C1490" s="162" t="s">
        <v>666</v>
      </c>
      <c r="D1490" s="162" t="s">
        <v>645</v>
      </c>
      <c r="E1490" s="162" t="s">
        <v>3067</v>
      </c>
    </row>
    <row r="1491" spans="1:5" ht="12" customHeight="1" x14ac:dyDescent="0.2">
      <c r="A1491" s="162" t="s">
        <v>3018</v>
      </c>
      <c r="B1491" s="162" t="s">
        <v>1508</v>
      </c>
      <c r="C1491" s="162" t="s">
        <v>669</v>
      </c>
      <c r="D1491" s="162" t="s">
        <v>645</v>
      </c>
      <c r="E1491" s="162" t="s">
        <v>3028</v>
      </c>
    </row>
    <row r="1492" spans="1:5" ht="12" customHeight="1" x14ac:dyDescent="0.2">
      <c r="A1492" s="162" t="s">
        <v>3018</v>
      </c>
      <c r="B1492" s="162" t="s">
        <v>1508</v>
      </c>
      <c r="C1492" s="162" t="s">
        <v>669</v>
      </c>
      <c r="D1492" s="162" t="s">
        <v>645</v>
      </c>
      <c r="E1492" s="162" t="s">
        <v>3025</v>
      </c>
    </row>
    <row r="1493" spans="1:5" ht="12" customHeight="1" x14ac:dyDescent="0.2">
      <c r="A1493" s="162" t="s">
        <v>3018</v>
      </c>
      <c r="B1493" s="162" t="s">
        <v>1508</v>
      </c>
      <c r="C1493" s="162" t="s">
        <v>669</v>
      </c>
      <c r="D1493" s="162" t="s">
        <v>645</v>
      </c>
      <c r="E1493" s="162" t="s">
        <v>3029</v>
      </c>
    </row>
    <row r="1494" spans="1:5" ht="12" customHeight="1" x14ac:dyDescent="0.2">
      <c r="A1494" s="162" t="s">
        <v>3018</v>
      </c>
      <c r="B1494" s="162" t="s">
        <v>1508</v>
      </c>
      <c r="C1494" s="162" t="s">
        <v>669</v>
      </c>
      <c r="D1494" s="162" t="s">
        <v>645</v>
      </c>
      <c r="E1494" s="162" t="s">
        <v>3031</v>
      </c>
    </row>
    <row r="1495" spans="1:5" ht="12" customHeight="1" x14ac:dyDescent="0.2">
      <c r="A1495" s="162" t="s">
        <v>3018</v>
      </c>
      <c r="B1495" s="162" t="s">
        <v>1519</v>
      </c>
      <c r="C1495" s="162" t="s">
        <v>670</v>
      </c>
      <c r="D1495" s="162" t="s">
        <v>645</v>
      </c>
      <c r="E1495" s="162" t="s">
        <v>3028</v>
      </c>
    </row>
    <row r="1496" spans="1:5" ht="12" customHeight="1" x14ac:dyDescent="0.2">
      <c r="A1496" s="162" t="s">
        <v>3018</v>
      </c>
      <c r="B1496" s="162" t="s">
        <v>1519</v>
      </c>
      <c r="C1496" s="162" t="s">
        <v>670</v>
      </c>
      <c r="D1496" s="162" t="s">
        <v>645</v>
      </c>
      <c r="E1496" s="162" t="s">
        <v>3025</v>
      </c>
    </row>
    <row r="1497" spans="1:5" ht="12" customHeight="1" x14ac:dyDescent="0.2">
      <c r="A1497" s="162" t="s">
        <v>3018</v>
      </c>
      <c r="B1497" s="162" t="s">
        <v>1519</v>
      </c>
      <c r="C1497" s="162" t="s">
        <v>670</v>
      </c>
      <c r="D1497" s="162" t="s">
        <v>645</v>
      </c>
      <c r="E1497" s="162" t="s">
        <v>3029</v>
      </c>
    </row>
    <row r="1498" spans="1:5" ht="12" customHeight="1" x14ac:dyDescent="0.2">
      <c r="A1498" s="162" t="s">
        <v>3018</v>
      </c>
      <c r="B1498" s="162" t="s">
        <v>1519</v>
      </c>
      <c r="C1498" s="162" t="s">
        <v>670</v>
      </c>
      <c r="D1498" s="162" t="s">
        <v>645</v>
      </c>
      <c r="E1498" s="162" t="s">
        <v>3031</v>
      </c>
    </row>
    <row r="1499" spans="1:5" ht="12" customHeight="1" x14ac:dyDescent="0.2">
      <c r="A1499" s="162" t="s">
        <v>3018</v>
      </c>
      <c r="B1499" s="162" t="s">
        <v>1503</v>
      </c>
      <c r="C1499" s="162" t="s">
        <v>671</v>
      </c>
      <c r="D1499" s="162" t="s">
        <v>645</v>
      </c>
      <c r="E1499" s="162" t="s">
        <v>3028</v>
      </c>
    </row>
    <row r="1500" spans="1:5" ht="12" customHeight="1" x14ac:dyDescent="0.2">
      <c r="A1500" s="162" t="s">
        <v>3018</v>
      </c>
      <c r="B1500" s="162" t="s">
        <v>1503</v>
      </c>
      <c r="C1500" s="162" t="s">
        <v>671</v>
      </c>
      <c r="D1500" s="162" t="s">
        <v>645</v>
      </c>
      <c r="E1500" s="162" t="s">
        <v>3025</v>
      </c>
    </row>
    <row r="1501" spans="1:5" ht="12" customHeight="1" x14ac:dyDescent="0.2">
      <c r="A1501" s="162" t="s">
        <v>3018</v>
      </c>
      <c r="B1501" s="162" t="s">
        <v>1503</v>
      </c>
      <c r="C1501" s="162" t="s">
        <v>671</v>
      </c>
      <c r="D1501" s="162" t="s">
        <v>645</v>
      </c>
      <c r="E1501" s="162" t="s">
        <v>3029</v>
      </c>
    </row>
    <row r="1502" spans="1:5" ht="12" customHeight="1" x14ac:dyDescent="0.2">
      <c r="A1502" s="162" t="s">
        <v>3018</v>
      </c>
      <c r="B1502" s="162" t="s">
        <v>1503</v>
      </c>
      <c r="C1502" s="162" t="s">
        <v>671</v>
      </c>
      <c r="D1502" s="162" t="s">
        <v>645</v>
      </c>
      <c r="E1502" s="162" t="s">
        <v>3031</v>
      </c>
    </row>
    <row r="1503" spans="1:5" ht="12" customHeight="1" x14ac:dyDescent="0.2">
      <c r="A1503" s="162" t="s">
        <v>3018</v>
      </c>
      <c r="B1503" s="162" t="s">
        <v>1511</v>
      </c>
      <c r="C1503" s="162" t="s">
        <v>672</v>
      </c>
      <c r="D1503" s="162" t="s">
        <v>645</v>
      </c>
      <c r="E1503" s="162" t="s">
        <v>3028</v>
      </c>
    </row>
    <row r="1504" spans="1:5" ht="12" customHeight="1" x14ac:dyDescent="0.2">
      <c r="A1504" s="162" t="s">
        <v>3018</v>
      </c>
      <c r="B1504" s="162" t="s">
        <v>1511</v>
      </c>
      <c r="C1504" s="162" t="s">
        <v>672</v>
      </c>
      <c r="D1504" s="162" t="s">
        <v>645</v>
      </c>
      <c r="E1504" s="162" t="s">
        <v>3025</v>
      </c>
    </row>
    <row r="1505" spans="1:5" ht="12" customHeight="1" x14ac:dyDescent="0.2">
      <c r="A1505" s="162" t="s">
        <v>3018</v>
      </c>
      <c r="B1505" s="162" t="s">
        <v>1511</v>
      </c>
      <c r="C1505" s="162" t="s">
        <v>672</v>
      </c>
      <c r="D1505" s="162" t="s">
        <v>645</v>
      </c>
      <c r="E1505" s="162" t="s">
        <v>3029</v>
      </c>
    </row>
    <row r="1506" spans="1:5" ht="12" customHeight="1" x14ac:dyDescent="0.2">
      <c r="A1506" s="162" t="s">
        <v>3018</v>
      </c>
      <c r="B1506" s="162" t="s">
        <v>1511</v>
      </c>
      <c r="C1506" s="162" t="s">
        <v>672</v>
      </c>
      <c r="D1506" s="162" t="s">
        <v>645</v>
      </c>
      <c r="E1506" s="162" t="s">
        <v>3031</v>
      </c>
    </row>
    <row r="1507" spans="1:5" ht="12" customHeight="1" x14ac:dyDescent="0.2">
      <c r="A1507" s="162" t="s">
        <v>3018</v>
      </c>
      <c r="B1507" s="162" t="s">
        <v>1506</v>
      </c>
      <c r="C1507" s="162" t="s">
        <v>668</v>
      </c>
      <c r="D1507" s="162" t="s">
        <v>645</v>
      </c>
      <c r="E1507" s="162" t="s">
        <v>3028</v>
      </c>
    </row>
    <row r="1508" spans="1:5" ht="12" customHeight="1" x14ac:dyDescent="0.2">
      <c r="A1508" s="162" t="s">
        <v>3018</v>
      </c>
      <c r="B1508" s="162" t="s">
        <v>1506</v>
      </c>
      <c r="C1508" s="162" t="s">
        <v>668</v>
      </c>
      <c r="D1508" s="162" t="s">
        <v>645</v>
      </c>
      <c r="E1508" s="162" t="s">
        <v>3025</v>
      </c>
    </row>
    <row r="1509" spans="1:5" ht="12" customHeight="1" x14ac:dyDescent="0.2">
      <c r="A1509" s="162" t="s">
        <v>3018</v>
      </c>
      <c r="B1509" s="162" t="s">
        <v>1506</v>
      </c>
      <c r="C1509" s="162" t="s">
        <v>668</v>
      </c>
      <c r="D1509" s="162" t="s">
        <v>645</v>
      </c>
      <c r="E1509" s="162" t="s">
        <v>3029</v>
      </c>
    </row>
    <row r="1510" spans="1:5" ht="12" customHeight="1" x14ac:dyDescent="0.2">
      <c r="A1510" s="162" t="s">
        <v>3018</v>
      </c>
      <c r="B1510" s="162" t="s">
        <v>1506</v>
      </c>
      <c r="C1510" s="162" t="s">
        <v>668</v>
      </c>
      <c r="D1510" s="162" t="s">
        <v>645</v>
      </c>
      <c r="E1510" s="162" t="s">
        <v>3031</v>
      </c>
    </row>
    <row r="1511" spans="1:5" ht="12" customHeight="1" x14ac:dyDescent="0.2">
      <c r="A1511" s="162" t="s">
        <v>3018</v>
      </c>
      <c r="B1511" s="162" t="s">
        <v>2597</v>
      </c>
      <c r="C1511" s="162" t="s">
        <v>220</v>
      </c>
      <c r="D1511" s="162" t="s">
        <v>645</v>
      </c>
      <c r="E1511" s="162" t="s">
        <v>3028</v>
      </c>
    </row>
    <row r="1512" spans="1:5" ht="12" customHeight="1" x14ac:dyDescent="0.2">
      <c r="A1512" s="162" t="s">
        <v>3018</v>
      </c>
      <c r="B1512" s="162" t="s">
        <v>2597</v>
      </c>
      <c r="C1512" s="162" t="s">
        <v>220</v>
      </c>
      <c r="D1512" s="162" t="s">
        <v>645</v>
      </c>
      <c r="E1512" s="162" t="s">
        <v>3025</v>
      </c>
    </row>
    <row r="1513" spans="1:5" ht="12" customHeight="1" x14ac:dyDescent="0.2">
      <c r="A1513" s="162" t="s">
        <v>3018</v>
      </c>
      <c r="B1513" s="162" t="s">
        <v>2597</v>
      </c>
      <c r="C1513" s="162" t="s">
        <v>220</v>
      </c>
      <c r="D1513" s="162" t="s">
        <v>645</v>
      </c>
      <c r="E1513" s="162" t="s">
        <v>3031</v>
      </c>
    </row>
    <row r="1514" spans="1:5" ht="12" customHeight="1" x14ac:dyDescent="0.2">
      <c r="A1514" s="162" t="s">
        <v>3018</v>
      </c>
      <c r="B1514" s="162" t="s">
        <v>3081</v>
      </c>
      <c r="C1514" s="162" t="s">
        <v>2527</v>
      </c>
      <c r="D1514" s="162" t="s">
        <v>645</v>
      </c>
      <c r="E1514" s="162" t="s">
        <v>3025</v>
      </c>
    </row>
    <row r="1515" spans="1:5" ht="12" customHeight="1" x14ac:dyDescent="0.2">
      <c r="A1515" s="162" t="s">
        <v>3018</v>
      </c>
      <c r="B1515" s="162" t="s">
        <v>3081</v>
      </c>
      <c r="C1515" s="162" t="s">
        <v>2527</v>
      </c>
      <c r="D1515" s="162" t="s">
        <v>645</v>
      </c>
      <c r="E1515" s="162" t="s">
        <v>3029</v>
      </c>
    </row>
    <row r="1516" spans="1:5" ht="12" customHeight="1" x14ac:dyDescent="0.2">
      <c r="A1516" s="162" t="s">
        <v>3018</v>
      </c>
      <c r="B1516" s="162" t="s">
        <v>3081</v>
      </c>
      <c r="C1516" s="162" t="s">
        <v>2527</v>
      </c>
      <c r="D1516" s="162" t="s">
        <v>645</v>
      </c>
      <c r="E1516" s="162" t="s">
        <v>3037</v>
      </c>
    </row>
    <row r="1517" spans="1:5" ht="12" customHeight="1" x14ac:dyDescent="0.2">
      <c r="A1517" s="162" t="s">
        <v>3018</v>
      </c>
      <c r="B1517" s="162" t="s">
        <v>3081</v>
      </c>
      <c r="C1517" s="162" t="s">
        <v>2527</v>
      </c>
      <c r="D1517" s="162" t="s">
        <v>645</v>
      </c>
      <c r="E1517" s="162" t="s">
        <v>3031</v>
      </c>
    </row>
    <row r="1518" spans="1:5" ht="12" customHeight="1" x14ac:dyDescent="0.2">
      <c r="A1518" s="162" t="s">
        <v>3018</v>
      </c>
      <c r="B1518" s="162" t="s">
        <v>3082</v>
      </c>
      <c r="C1518" s="162" t="s">
        <v>2522</v>
      </c>
      <c r="D1518" s="162" t="s">
        <v>645</v>
      </c>
      <c r="E1518" s="162" t="s">
        <v>3025</v>
      </c>
    </row>
    <row r="1519" spans="1:5" ht="12" customHeight="1" x14ac:dyDescent="0.2">
      <c r="A1519" s="162" t="s">
        <v>3018</v>
      </c>
      <c r="B1519" s="162" t="s">
        <v>3082</v>
      </c>
      <c r="C1519" s="162" t="s">
        <v>2522</v>
      </c>
      <c r="D1519" s="162" t="s">
        <v>645</v>
      </c>
      <c r="E1519" s="162" t="s">
        <v>3029</v>
      </c>
    </row>
    <row r="1520" spans="1:5" ht="12" customHeight="1" x14ac:dyDescent="0.2">
      <c r="A1520" s="162" t="s">
        <v>3018</v>
      </c>
      <c r="B1520" s="162" t="s">
        <v>3082</v>
      </c>
      <c r="C1520" s="162" t="s">
        <v>2522</v>
      </c>
      <c r="D1520" s="162" t="s">
        <v>645</v>
      </c>
      <c r="E1520" s="162" t="s">
        <v>3031</v>
      </c>
    </row>
    <row r="1521" spans="1:5" ht="12" customHeight="1" x14ac:dyDescent="0.2">
      <c r="A1521" s="162" t="s">
        <v>3018</v>
      </c>
      <c r="B1521" s="162" t="s">
        <v>3083</v>
      </c>
      <c r="C1521" s="162" t="s">
        <v>2107</v>
      </c>
      <c r="D1521" s="162" t="s">
        <v>645</v>
      </c>
      <c r="E1521" s="162" t="s">
        <v>3025</v>
      </c>
    </row>
    <row r="1522" spans="1:5" ht="12" customHeight="1" x14ac:dyDescent="0.2">
      <c r="A1522" s="162" t="s">
        <v>3018</v>
      </c>
      <c r="B1522" s="162" t="s">
        <v>3083</v>
      </c>
      <c r="C1522" s="162" t="s">
        <v>2107</v>
      </c>
      <c r="D1522" s="162" t="s">
        <v>645</v>
      </c>
      <c r="E1522" s="162" t="s">
        <v>3031</v>
      </c>
    </row>
    <row r="1523" spans="1:5" ht="12" customHeight="1" x14ac:dyDescent="0.2">
      <c r="A1523" s="162" t="s">
        <v>3018</v>
      </c>
      <c r="B1523" s="162" t="s">
        <v>3084</v>
      </c>
      <c r="C1523" s="162" t="s">
        <v>2075</v>
      </c>
      <c r="D1523" s="162" t="s">
        <v>645</v>
      </c>
      <c r="E1523" s="162" t="s">
        <v>3025</v>
      </c>
    </row>
    <row r="1524" spans="1:5" ht="12" customHeight="1" x14ac:dyDescent="0.2">
      <c r="A1524" s="162" t="s">
        <v>3018</v>
      </c>
      <c r="B1524" s="162" t="s">
        <v>3084</v>
      </c>
      <c r="C1524" s="162" t="s">
        <v>2075</v>
      </c>
      <c r="D1524" s="162" t="s">
        <v>645</v>
      </c>
      <c r="E1524" s="162" t="s">
        <v>3029</v>
      </c>
    </row>
    <row r="1525" spans="1:5" ht="12" customHeight="1" x14ac:dyDescent="0.2">
      <c r="A1525" s="162" t="s">
        <v>3018</v>
      </c>
      <c r="B1525" s="162" t="s">
        <v>3084</v>
      </c>
      <c r="C1525" s="162" t="s">
        <v>2075</v>
      </c>
      <c r="D1525" s="162" t="s">
        <v>645</v>
      </c>
      <c r="E1525" s="162" t="s">
        <v>3031</v>
      </c>
    </row>
    <row r="1526" spans="1:5" ht="12" customHeight="1" x14ac:dyDescent="0.2">
      <c r="A1526" s="162" t="s">
        <v>3018</v>
      </c>
      <c r="B1526" s="162" t="s">
        <v>3085</v>
      </c>
      <c r="C1526" s="162" t="s">
        <v>2115</v>
      </c>
      <c r="D1526" s="162" t="s">
        <v>645</v>
      </c>
      <c r="E1526" s="162" t="s">
        <v>3025</v>
      </c>
    </row>
    <row r="1527" spans="1:5" ht="12" customHeight="1" x14ac:dyDescent="0.2">
      <c r="A1527" s="162" t="s">
        <v>3018</v>
      </c>
      <c r="B1527" s="162" t="s">
        <v>3085</v>
      </c>
      <c r="C1527" s="162" t="s">
        <v>2115</v>
      </c>
      <c r="D1527" s="162" t="s">
        <v>645</v>
      </c>
      <c r="E1527" s="162" t="s">
        <v>3031</v>
      </c>
    </row>
    <row r="1528" spans="1:5" ht="12" customHeight="1" x14ac:dyDescent="0.2">
      <c r="A1528" s="162" t="s">
        <v>3018</v>
      </c>
      <c r="B1528" s="162" t="s">
        <v>3086</v>
      </c>
      <c r="C1528" s="162" t="s">
        <v>2114</v>
      </c>
      <c r="D1528" s="162" t="s">
        <v>645</v>
      </c>
      <c r="E1528" s="162" t="s">
        <v>3025</v>
      </c>
    </row>
    <row r="1529" spans="1:5" ht="12" customHeight="1" x14ac:dyDescent="0.2">
      <c r="A1529" s="162" t="s">
        <v>3018</v>
      </c>
      <c r="B1529" s="162" t="s">
        <v>3086</v>
      </c>
      <c r="C1529" s="162" t="s">
        <v>2114</v>
      </c>
      <c r="D1529" s="162" t="s">
        <v>645</v>
      </c>
      <c r="E1529" s="162" t="s">
        <v>3031</v>
      </c>
    </row>
    <row r="1530" spans="1:5" ht="12" customHeight="1" x14ac:dyDescent="0.2">
      <c r="A1530" s="162" t="s">
        <v>3018</v>
      </c>
      <c r="B1530" s="162" t="s">
        <v>3087</v>
      </c>
      <c r="C1530" s="162" t="s">
        <v>2112</v>
      </c>
      <c r="D1530" s="162" t="s">
        <v>645</v>
      </c>
      <c r="E1530" s="162" t="s">
        <v>3025</v>
      </c>
    </row>
    <row r="1531" spans="1:5" ht="12" customHeight="1" x14ac:dyDescent="0.2">
      <c r="A1531" s="162" t="s">
        <v>3018</v>
      </c>
      <c r="B1531" s="162" t="s">
        <v>3087</v>
      </c>
      <c r="C1531" s="162" t="s">
        <v>2112</v>
      </c>
      <c r="D1531" s="162" t="s">
        <v>645</v>
      </c>
      <c r="E1531" s="162" t="s">
        <v>3031</v>
      </c>
    </row>
    <row r="1532" spans="1:5" ht="12" customHeight="1" x14ac:dyDescent="0.2">
      <c r="A1532" s="162" t="s">
        <v>3018</v>
      </c>
      <c r="B1532" s="162" t="s">
        <v>2946</v>
      </c>
      <c r="C1532" s="162" t="s">
        <v>2926</v>
      </c>
      <c r="D1532" s="162" t="s">
        <v>645</v>
      </c>
      <c r="E1532" s="162" t="s">
        <v>3025</v>
      </c>
    </row>
    <row r="1533" spans="1:5" ht="12" customHeight="1" x14ac:dyDescent="0.2">
      <c r="A1533" s="162" t="s">
        <v>3018</v>
      </c>
      <c r="B1533" s="162" t="s">
        <v>2946</v>
      </c>
      <c r="C1533" s="162" t="s">
        <v>2926</v>
      </c>
      <c r="D1533" s="162" t="s">
        <v>645</v>
      </c>
      <c r="E1533" s="162" t="s">
        <v>3029</v>
      </c>
    </row>
    <row r="1534" spans="1:5" ht="12" customHeight="1" x14ac:dyDescent="0.2">
      <c r="A1534" s="162" t="s">
        <v>3018</v>
      </c>
      <c r="B1534" s="162" t="s">
        <v>2946</v>
      </c>
      <c r="C1534" s="162" t="s">
        <v>2926</v>
      </c>
      <c r="D1534" s="162" t="s">
        <v>645</v>
      </c>
      <c r="E1534" s="162" t="s">
        <v>3031</v>
      </c>
    </row>
    <row r="1535" spans="1:5" ht="12" customHeight="1" x14ac:dyDescent="0.2">
      <c r="A1535" s="162" t="s">
        <v>3018</v>
      </c>
      <c r="B1535" s="162" t="s">
        <v>3088</v>
      </c>
      <c r="C1535" s="162" t="s">
        <v>2087</v>
      </c>
      <c r="D1535" s="162" t="s">
        <v>645</v>
      </c>
      <c r="E1535" s="162" t="s">
        <v>3025</v>
      </c>
    </row>
    <row r="1536" spans="1:5" ht="12" customHeight="1" x14ac:dyDescent="0.2">
      <c r="A1536" s="162" t="s">
        <v>3018</v>
      </c>
      <c r="B1536" s="162" t="s">
        <v>3088</v>
      </c>
      <c r="C1536" s="162" t="s">
        <v>2087</v>
      </c>
      <c r="D1536" s="162" t="s">
        <v>645</v>
      </c>
      <c r="E1536" s="162" t="s">
        <v>3031</v>
      </c>
    </row>
    <row r="1537" spans="1:5" ht="12" customHeight="1" x14ac:dyDescent="0.2">
      <c r="A1537" s="162" t="s">
        <v>3018</v>
      </c>
      <c r="B1537" s="162" t="s">
        <v>2932</v>
      </c>
      <c r="C1537" s="162" t="s">
        <v>2928</v>
      </c>
      <c r="D1537" s="162" t="s">
        <v>645</v>
      </c>
      <c r="E1537" s="162" t="s">
        <v>3025</v>
      </c>
    </row>
    <row r="1538" spans="1:5" ht="12" customHeight="1" x14ac:dyDescent="0.2">
      <c r="A1538" s="162" t="s">
        <v>3018</v>
      </c>
      <c r="B1538" s="162" t="s">
        <v>2932</v>
      </c>
      <c r="C1538" s="162" t="s">
        <v>2928</v>
      </c>
      <c r="D1538" s="162" t="s">
        <v>645</v>
      </c>
      <c r="E1538" s="162" t="s">
        <v>3029</v>
      </c>
    </row>
    <row r="1539" spans="1:5" ht="12" customHeight="1" x14ac:dyDescent="0.2">
      <c r="A1539" s="162" t="s">
        <v>3018</v>
      </c>
      <c r="B1539" s="162" t="s">
        <v>2932</v>
      </c>
      <c r="C1539" s="162" t="s">
        <v>2928</v>
      </c>
      <c r="D1539" s="162" t="s">
        <v>645</v>
      </c>
      <c r="E1539" s="162" t="s">
        <v>3031</v>
      </c>
    </row>
    <row r="1540" spans="1:5" ht="12" customHeight="1" x14ac:dyDescent="0.2">
      <c r="A1540" s="162" t="s">
        <v>3018</v>
      </c>
      <c r="B1540" s="162" t="s">
        <v>2930</v>
      </c>
      <c r="C1540" s="162" t="s">
        <v>2925</v>
      </c>
      <c r="D1540" s="162" t="s">
        <v>645</v>
      </c>
      <c r="E1540" s="162" t="s">
        <v>3025</v>
      </c>
    </row>
    <row r="1541" spans="1:5" ht="12" customHeight="1" x14ac:dyDescent="0.2">
      <c r="A1541" s="162" t="s">
        <v>3018</v>
      </c>
      <c r="B1541" s="162" t="s">
        <v>2930</v>
      </c>
      <c r="C1541" s="162" t="s">
        <v>2925</v>
      </c>
      <c r="D1541" s="162" t="s">
        <v>645</v>
      </c>
      <c r="E1541" s="162" t="s">
        <v>3029</v>
      </c>
    </row>
    <row r="1542" spans="1:5" ht="12" customHeight="1" x14ac:dyDescent="0.2">
      <c r="A1542" s="162" t="s">
        <v>3018</v>
      </c>
      <c r="B1542" s="162" t="s">
        <v>2930</v>
      </c>
      <c r="C1542" s="162" t="s">
        <v>2925</v>
      </c>
      <c r="D1542" s="162" t="s">
        <v>645</v>
      </c>
      <c r="E1542" s="162" t="s">
        <v>3031</v>
      </c>
    </row>
    <row r="1543" spans="1:5" ht="12" customHeight="1" x14ac:dyDescent="0.2">
      <c r="A1543" s="162" t="s">
        <v>3018</v>
      </c>
      <c r="B1543" s="162" t="s">
        <v>2931</v>
      </c>
      <c r="C1543" s="162" t="s">
        <v>2927</v>
      </c>
      <c r="D1543" s="162" t="s">
        <v>645</v>
      </c>
      <c r="E1543" s="162" t="s">
        <v>3025</v>
      </c>
    </row>
    <row r="1544" spans="1:5" ht="12" customHeight="1" x14ac:dyDescent="0.2">
      <c r="A1544" s="162" t="s">
        <v>3018</v>
      </c>
      <c r="B1544" s="162" t="s">
        <v>2931</v>
      </c>
      <c r="C1544" s="162" t="s">
        <v>2927</v>
      </c>
      <c r="D1544" s="162" t="s">
        <v>645</v>
      </c>
      <c r="E1544" s="162" t="s">
        <v>3029</v>
      </c>
    </row>
    <row r="1545" spans="1:5" ht="12" customHeight="1" x14ac:dyDescent="0.2">
      <c r="A1545" s="162" t="s">
        <v>3018</v>
      </c>
      <c r="B1545" s="162" t="s">
        <v>2931</v>
      </c>
      <c r="C1545" s="162" t="s">
        <v>2927</v>
      </c>
      <c r="D1545" s="162" t="s">
        <v>645</v>
      </c>
      <c r="E1545" s="162" t="s">
        <v>3031</v>
      </c>
    </row>
    <row r="1546" spans="1:5" ht="12" customHeight="1" x14ac:dyDescent="0.2">
      <c r="A1546" s="162" t="s">
        <v>3018</v>
      </c>
      <c r="B1546" s="162" t="s">
        <v>3089</v>
      </c>
      <c r="C1546" s="162" t="s">
        <v>2518</v>
      </c>
      <c r="D1546" s="162" t="s">
        <v>645</v>
      </c>
      <c r="E1546" s="162" t="s">
        <v>3025</v>
      </c>
    </row>
    <row r="1547" spans="1:5" ht="12" customHeight="1" x14ac:dyDescent="0.2">
      <c r="A1547" s="162" t="s">
        <v>3018</v>
      </c>
      <c r="B1547" s="162" t="s">
        <v>3089</v>
      </c>
      <c r="C1547" s="162" t="s">
        <v>2518</v>
      </c>
      <c r="D1547" s="162" t="s">
        <v>645</v>
      </c>
      <c r="E1547" s="162" t="s">
        <v>3029</v>
      </c>
    </row>
    <row r="1548" spans="1:5" ht="12" customHeight="1" x14ac:dyDescent="0.2">
      <c r="A1548" s="162" t="s">
        <v>3018</v>
      </c>
      <c r="B1548" s="162" t="s">
        <v>3089</v>
      </c>
      <c r="C1548" s="162" t="s">
        <v>2518</v>
      </c>
      <c r="D1548" s="162" t="s">
        <v>645</v>
      </c>
      <c r="E1548" s="162" t="s">
        <v>3031</v>
      </c>
    </row>
    <row r="1549" spans="1:5" ht="12" customHeight="1" x14ac:dyDescent="0.2">
      <c r="A1549" s="162" t="s">
        <v>3018</v>
      </c>
      <c r="B1549" s="162" t="s">
        <v>3090</v>
      </c>
      <c r="C1549" s="162" t="s">
        <v>2109</v>
      </c>
      <c r="D1549" s="162" t="s">
        <v>645</v>
      </c>
      <c r="E1549" s="162" t="s">
        <v>3025</v>
      </c>
    </row>
    <row r="1550" spans="1:5" ht="12" customHeight="1" x14ac:dyDescent="0.2">
      <c r="A1550" s="162" t="s">
        <v>3018</v>
      </c>
      <c r="B1550" s="162" t="s">
        <v>3090</v>
      </c>
      <c r="C1550" s="162" t="s">
        <v>2109</v>
      </c>
      <c r="D1550" s="162" t="s">
        <v>645</v>
      </c>
      <c r="E1550" s="162" t="s">
        <v>3029</v>
      </c>
    </row>
    <row r="1551" spans="1:5" ht="12" customHeight="1" x14ac:dyDescent="0.2">
      <c r="A1551" s="162" t="s">
        <v>3018</v>
      </c>
      <c r="B1551" s="162" t="s">
        <v>3090</v>
      </c>
      <c r="C1551" s="162" t="s">
        <v>2109</v>
      </c>
      <c r="D1551" s="162" t="s">
        <v>645</v>
      </c>
      <c r="E1551" s="162" t="s">
        <v>3031</v>
      </c>
    </row>
    <row r="1552" spans="1:5" ht="12" customHeight="1" x14ac:dyDescent="0.2">
      <c r="A1552" s="162" t="s">
        <v>3018</v>
      </c>
      <c r="B1552" s="162" t="s">
        <v>3091</v>
      </c>
      <c r="C1552" s="162" t="s">
        <v>2118</v>
      </c>
      <c r="D1552" s="162" t="s">
        <v>645</v>
      </c>
      <c r="E1552" s="162" t="s">
        <v>3025</v>
      </c>
    </row>
    <row r="1553" spans="1:5" ht="12" customHeight="1" x14ac:dyDescent="0.2">
      <c r="A1553" s="162" t="s">
        <v>3018</v>
      </c>
      <c r="B1553" s="162" t="s">
        <v>3091</v>
      </c>
      <c r="C1553" s="162" t="s">
        <v>2118</v>
      </c>
      <c r="D1553" s="162" t="s">
        <v>645</v>
      </c>
      <c r="E1553" s="162" t="s">
        <v>3029</v>
      </c>
    </row>
    <row r="1554" spans="1:5" ht="12" customHeight="1" x14ac:dyDescent="0.2">
      <c r="A1554" s="162" t="s">
        <v>3018</v>
      </c>
      <c r="B1554" s="162" t="s">
        <v>3091</v>
      </c>
      <c r="C1554" s="162" t="s">
        <v>2118</v>
      </c>
      <c r="D1554" s="162" t="s">
        <v>645</v>
      </c>
      <c r="E1554" s="162" t="s">
        <v>3031</v>
      </c>
    </row>
    <row r="1555" spans="1:5" ht="12" customHeight="1" x14ac:dyDescent="0.2">
      <c r="A1555" s="162" t="s">
        <v>3018</v>
      </c>
      <c r="B1555" s="162" t="s">
        <v>3092</v>
      </c>
      <c r="C1555" s="162" t="s">
        <v>2110</v>
      </c>
      <c r="D1555" s="162" t="s">
        <v>645</v>
      </c>
      <c r="E1555" s="162" t="s">
        <v>3025</v>
      </c>
    </row>
    <row r="1556" spans="1:5" ht="12" customHeight="1" x14ac:dyDescent="0.2">
      <c r="A1556" s="162" t="s">
        <v>3018</v>
      </c>
      <c r="B1556" s="162" t="s">
        <v>3092</v>
      </c>
      <c r="C1556" s="162" t="s">
        <v>2110</v>
      </c>
      <c r="D1556" s="162" t="s">
        <v>645</v>
      </c>
      <c r="E1556" s="162" t="s">
        <v>3029</v>
      </c>
    </row>
    <row r="1557" spans="1:5" ht="12" customHeight="1" x14ac:dyDescent="0.2">
      <c r="A1557" s="162" t="s">
        <v>3018</v>
      </c>
      <c r="B1557" s="162" t="s">
        <v>3092</v>
      </c>
      <c r="C1557" s="162" t="s">
        <v>2110</v>
      </c>
      <c r="D1557" s="162" t="s">
        <v>645</v>
      </c>
      <c r="E1557" s="162" t="s">
        <v>3031</v>
      </c>
    </row>
    <row r="1558" spans="1:5" ht="12" customHeight="1" x14ac:dyDescent="0.2">
      <c r="A1558" s="162" t="s">
        <v>3018</v>
      </c>
      <c r="B1558" s="162" t="s">
        <v>3093</v>
      </c>
      <c r="C1558" s="162" t="s">
        <v>2106</v>
      </c>
      <c r="D1558" s="162" t="s">
        <v>645</v>
      </c>
      <c r="E1558" s="162" t="s">
        <v>3025</v>
      </c>
    </row>
    <row r="1559" spans="1:5" ht="12" customHeight="1" x14ac:dyDescent="0.2">
      <c r="A1559" s="162" t="s">
        <v>3018</v>
      </c>
      <c r="B1559" s="162" t="s">
        <v>3093</v>
      </c>
      <c r="C1559" s="162" t="s">
        <v>2106</v>
      </c>
      <c r="D1559" s="162" t="s">
        <v>645</v>
      </c>
      <c r="E1559" s="162" t="s">
        <v>3029</v>
      </c>
    </row>
    <row r="1560" spans="1:5" ht="12" customHeight="1" x14ac:dyDescent="0.2">
      <c r="A1560" s="162" t="s">
        <v>3018</v>
      </c>
      <c r="B1560" s="162" t="s">
        <v>3093</v>
      </c>
      <c r="C1560" s="162" t="s">
        <v>2106</v>
      </c>
      <c r="D1560" s="162" t="s">
        <v>645</v>
      </c>
      <c r="E1560" s="162" t="s">
        <v>3031</v>
      </c>
    </row>
    <row r="1561" spans="1:5" ht="12" customHeight="1" x14ac:dyDescent="0.2">
      <c r="A1561" s="162" t="s">
        <v>3018</v>
      </c>
      <c r="B1561" s="162" t="s">
        <v>3094</v>
      </c>
      <c r="C1561" s="162" t="s">
        <v>2111</v>
      </c>
      <c r="D1561" s="162" t="s">
        <v>645</v>
      </c>
      <c r="E1561" s="162" t="s">
        <v>3025</v>
      </c>
    </row>
    <row r="1562" spans="1:5" ht="12" customHeight="1" x14ac:dyDescent="0.2">
      <c r="A1562" s="162" t="s">
        <v>3018</v>
      </c>
      <c r="B1562" s="162" t="s">
        <v>3094</v>
      </c>
      <c r="C1562" s="162" t="s">
        <v>2111</v>
      </c>
      <c r="D1562" s="162" t="s">
        <v>645</v>
      </c>
      <c r="E1562" s="162" t="s">
        <v>3029</v>
      </c>
    </row>
    <row r="1563" spans="1:5" ht="12" customHeight="1" x14ac:dyDescent="0.2">
      <c r="A1563" s="162" t="s">
        <v>3018</v>
      </c>
      <c r="B1563" s="162" t="s">
        <v>3094</v>
      </c>
      <c r="C1563" s="162" t="s">
        <v>2111</v>
      </c>
      <c r="D1563" s="162" t="s">
        <v>645</v>
      </c>
      <c r="E1563" s="162" t="s">
        <v>3031</v>
      </c>
    </row>
    <row r="1564" spans="1:5" ht="12" customHeight="1" x14ac:dyDescent="0.2">
      <c r="A1564" s="162" t="s">
        <v>3018</v>
      </c>
      <c r="B1564" s="162" t="s">
        <v>3095</v>
      </c>
      <c r="C1564" s="162" t="s">
        <v>2526</v>
      </c>
      <c r="D1564" s="162" t="s">
        <v>645</v>
      </c>
      <c r="E1564" s="162" t="s">
        <v>3025</v>
      </c>
    </row>
    <row r="1565" spans="1:5" ht="12" customHeight="1" x14ac:dyDescent="0.2">
      <c r="A1565" s="162" t="s">
        <v>3018</v>
      </c>
      <c r="B1565" s="162" t="s">
        <v>3095</v>
      </c>
      <c r="C1565" s="162" t="s">
        <v>2526</v>
      </c>
      <c r="D1565" s="162" t="s">
        <v>645</v>
      </c>
      <c r="E1565" s="162" t="s">
        <v>3029</v>
      </c>
    </row>
    <row r="1566" spans="1:5" ht="12" customHeight="1" x14ac:dyDescent="0.2">
      <c r="A1566" s="162" t="s">
        <v>3018</v>
      </c>
      <c r="B1566" s="162" t="s">
        <v>3095</v>
      </c>
      <c r="C1566" s="162" t="s">
        <v>2526</v>
      </c>
      <c r="D1566" s="162" t="s">
        <v>645</v>
      </c>
      <c r="E1566" s="162" t="s">
        <v>3031</v>
      </c>
    </row>
    <row r="1567" spans="1:5" ht="12" customHeight="1" x14ac:dyDescent="0.2">
      <c r="A1567" s="162" t="s">
        <v>3018</v>
      </c>
      <c r="B1567" s="162" t="s">
        <v>3096</v>
      </c>
      <c r="C1567" s="162" t="s">
        <v>2531</v>
      </c>
      <c r="D1567" s="162" t="s">
        <v>645</v>
      </c>
      <c r="E1567" s="162" t="s">
        <v>3025</v>
      </c>
    </row>
    <row r="1568" spans="1:5" ht="12" customHeight="1" x14ac:dyDescent="0.2">
      <c r="A1568" s="162" t="s">
        <v>3018</v>
      </c>
      <c r="B1568" s="162" t="s">
        <v>3096</v>
      </c>
      <c r="C1568" s="162" t="s">
        <v>2531</v>
      </c>
      <c r="D1568" s="162" t="s">
        <v>645</v>
      </c>
      <c r="E1568" s="162" t="s">
        <v>3037</v>
      </c>
    </row>
    <row r="1569" spans="1:5" ht="12" customHeight="1" x14ac:dyDescent="0.2">
      <c r="A1569" s="162" t="s">
        <v>3018</v>
      </c>
      <c r="B1569" s="162" t="s">
        <v>3096</v>
      </c>
      <c r="C1569" s="162" t="s">
        <v>2531</v>
      </c>
      <c r="D1569" s="162" t="s">
        <v>645</v>
      </c>
      <c r="E1569" s="162" t="s">
        <v>3031</v>
      </c>
    </row>
    <row r="1570" spans="1:5" ht="12" customHeight="1" x14ac:dyDescent="0.2">
      <c r="A1570" s="162" t="s">
        <v>3018</v>
      </c>
      <c r="B1570" s="162" t="s">
        <v>3097</v>
      </c>
      <c r="C1570" s="162" t="s">
        <v>2453</v>
      </c>
      <c r="D1570" s="162" t="s">
        <v>645</v>
      </c>
      <c r="E1570" s="162" t="s">
        <v>3025</v>
      </c>
    </row>
    <row r="1571" spans="1:5" ht="12" customHeight="1" x14ac:dyDescent="0.2">
      <c r="A1571" s="162" t="s">
        <v>3018</v>
      </c>
      <c r="B1571" s="162" t="s">
        <v>3097</v>
      </c>
      <c r="C1571" s="162" t="s">
        <v>2453</v>
      </c>
      <c r="D1571" s="162" t="s">
        <v>645</v>
      </c>
      <c r="E1571" s="162" t="s">
        <v>3037</v>
      </c>
    </row>
    <row r="1572" spans="1:5" ht="12" customHeight="1" x14ac:dyDescent="0.2">
      <c r="A1572" s="162" t="s">
        <v>3018</v>
      </c>
      <c r="B1572" s="162" t="s">
        <v>3097</v>
      </c>
      <c r="C1572" s="162" t="s">
        <v>2453</v>
      </c>
      <c r="D1572" s="162" t="s">
        <v>645</v>
      </c>
      <c r="E1572" s="162" t="s">
        <v>3031</v>
      </c>
    </row>
    <row r="1573" spans="1:5" ht="12" customHeight="1" x14ac:dyDescent="0.2">
      <c r="A1573" s="162" t="s">
        <v>3018</v>
      </c>
      <c r="B1573" s="162" t="s">
        <v>3098</v>
      </c>
      <c r="C1573" s="162" t="s">
        <v>2423</v>
      </c>
      <c r="D1573" s="162" t="s">
        <v>645</v>
      </c>
      <c r="E1573" s="162" t="s">
        <v>3025</v>
      </c>
    </row>
    <row r="1574" spans="1:5" ht="12" customHeight="1" x14ac:dyDescent="0.2">
      <c r="A1574" s="162" t="s">
        <v>3018</v>
      </c>
      <c r="B1574" s="162" t="s">
        <v>3098</v>
      </c>
      <c r="C1574" s="162" t="s">
        <v>2423</v>
      </c>
      <c r="D1574" s="162" t="s">
        <v>645</v>
      </c>
      <c r="E1574" s="162" t="s">
        <v>3029</v>
      </c>
    </row>
    <row r="1575" spans="1:5" ht="12" customHeight="1" x14ac:dyDescent="0.2">
      <c r="A1575" s="162" t="s">
        <v>3018</v>
      </c>
      <c r="B1575" s="162" t="s">
        <v>3098</v>
      </c>
      <c r="C1575" s="162" t="s">
        <v>2423</v>
      </c>
      <c r="D1575" s="162" t="s">
        <v>645</v>
      </c>
      <c r="E1575" s="162" t="s">
        <v>3037</v>
      </c>
    </row>
    <row r="1576" spans="1:5" ht="12" customHeight="1" x14ac:dyDescent="0.2">
      <c r="A1576" s="162" t="s">
        <v>3018</v>
      </c>
      <c r="B1576" s="162" t="s">
        <v>3098</v>
      </c>
      <c r="C1576" s="162" t="s">
        <v>2423</v>
      </c>
      <c r="D1576" s="162" t="s">
        <v>645</v>
      </c>
      <c r="E1576" s="162" t="s">
        <v>3031</v>
      </c>
    </row>
    <row r="1577" spans="1:5" ht="12" customHeight="1" x14ac:dyDescent="0.2">
      <c r="A1577" s="162" t="s">
        <v>3018</v>
      </c>
      <c r="B1577" s="162" t="s">
        <v>3099</v>
      </c>
      <c r="C1577" s="162" t="s">
        <v>2446</v>
      </c>
      <c r="D1577" s="162" t="s">
        <v>645</v>
      </c>
      <c r="E1577" s="162" t="s">
        <v>3037</v>
      </c>
    </row>
    <row r="1578" spans="1:5" ht="12" customHeight="1" x14ac:dyDescent="0.2">
      <c r="A1578" s="162" t="s">
        <v>3018</v>
      </c>
      <c r="B1578" s="162" t="s">
        <v>3099</v>
      </c>
      <c r="C1578" s="162" t="s">
        <v>2446</v>
      </c>
      <c r="D1578" s="162" t="s">
        <v>645</v>
      </c>
      <c r="E1578" s="162" t="s">
        <v>3031</v>
      </c>
    </row>
    <row r="1579" spans="1:5" ht="12" customHeight="1" x14ac:dyDescent="0.2">
      <c r="A1579" s="162" t="s">
        <v>3018</v>
      </c>
      <c r="B1579" s="162" t="s">
        <v>3100</v>
      </c>
      <c r="C1579" s="162" t="s">
        <v>2424</v>
      </c>
      <c r="D1579" s="162" t="s">
        <v>645</v>
      </c>
      <c r="E1579" s="162" t="s">
        <v>3025</v>
      </c>
    </row>
    <row r="1580" spans="1:5" ht="12" customHeight="1" x14ac:dyDescent="0.2">
      <c r="A1580" s="162" t="s">
        <v>3018</v>
      </c>
      <c r="B1580" s="162" t="s">
        <v>3100</v>
      </c>
      <c r="C1580" s="162" t="s">
        <v>2424</v>
      </c>
      <c r="D1580" s="162" t="s">
        <v>645</v>
      </c>
      <c r="E1580" s="162" t="s">
        <v>3037</v>
      </c>
    </row>
    <row r="1581" spans="1:5" ht="12" customHeight="1" x14ac:dyDescent="0.2">
      <c r="A1581" s="162" t="s">
        <v>3018</v>
      </c>
      <c r="B1581" s="162" t="s">
        <v>3100</v>
      </c>
      <c r="C1581" s="162" t="s">
        <v>2424</v>
      </c>
      <c r="D1581" s="162" t="s">
        <v>645</v>
      </c>
      <c r="E1581" s="162" t="s">
        <v>3031</v>
      </c>
    </row>
    <row r="1582" spans="1:5" ht="12" customHeight="1" x14ac:dyDescent="0.2">
      <c r="A1582" s="162" t="s">
        <v>3018</v>
      </c>
      <c r="B1582" s="162" t="s">
        <v>3101</v>
      </c>
      <c r="C1582" s="162" t="s">
        <v>2427</v>
      </c>
      <c r="D1582" s="162" t="s">
        <v>645</v>
      </c>
      <c r="E1582" s="162" t="s">
        <v>3025</v>
      </c>
    </row>
    <row r="1583" spans="1:5" ht="12" customHeight="1" x14ac:dyDescent="0.2">
      <c r="A1583" s="162" t="s">
        <v>3018</v>
      </c>
      <c r="B1583" s="162" t="s">
        <v>3101</v>
      </c>
      <c r="C1583" s="162" t="s">
        <v>2427</v>
      </c>
      <c r="D1583" s="162" t="s">
        <v>645</v>
      </c>
      <c r="E1583" s="162" t="s">
        <v>3029</v>
      </c>
    </row>
    <row r="1584" spans="1:5" ht="12" customHeight="1" x14ac:dyDescent="0.2">
      <c r="A1584" s="162" t="s">
        <v>3018</v>
      </c>
      <c r="B1584" s="162" t="s">
        <v>3101</v>
      </c>
      <c r="C1584" s="162" t="s">
        <v>2427</v>
      </c>
      <c r="D1584" s="162" t="s">
        <v>645</v>
      </c>
      <c r="E1584" s="162" t="s">
        <v>3037</v>
      </c>
    </row>
    <row r="1585" spans="1:5" ht="12" customHeight="1" x14ac:dyDescent="0.2">
      <c r="A1585" s="162" t="s">
        <v>3018</v>
      </c>
      <c r="B1585" s="162" t="s">
        <v>3101</v>
      </c>
      <c r="C1585" s="162" t="s">
        <v>2427</v>
      </c>
      <c r="D1585" s="162" t="s">
        <v>645</v>
      </c>
      <c r="E1585" s="162" t="s">
        <v>3031</v>
      </c>
    </row>
    <row r="1586" spans="1:5" ht="12" customHeight="1" x14ac:dyDescent="0.2">
      <c r="A1586" s="162" t="s">
        <v>3018</v>
      </c>
      <c r="B1586" s="162" t="s">
        <v>3102</v>
      </c>
      <c r="C1586" s="162" t="s">
        <v>2224</v>
      </c>
      <c r="D1586" s="162" t="s">
        <v>645</v>
      </c>
      <c r="E1586" s="162" t="s">
        <v>3025</v>
      </c>
    </row>
    <row r="1587" spans="1:5" ht="12" customHeight="1" x14ac:dyDescent="0.2">
      <c r="A1587" s="162" t="s">
        <v>3018</v>
      </c>
      <c r="B1587" s="162" t="s">
        <v>3102</v>
      </c>
      <c r="C1587" s="162" t="s">
        <v>2224</v>
      </c>
      <c r="D1587" s="162" t="s">
        <v>645</v>
      </c>
      <c r="E1587" s="162" t="s">
        <v>3037</v>
      </c>
    </row>
    <row r="1588" spans="1:5" ht="12" customHeight="1" x14ac:dyDescent="0.2">
      <c r="A1588" s="162" t="s">
        <v>3018</v>
      </c>
      <c r="B1588" s="162" t="s">
        <v>3102</v>
      </c>
      <c r="C1588" s="162" t="s">
        <v>2224</v>
      </c>
      <c r="D1588" s="162" t="s">
        <v>645</v>
      </c>
      <c r="E1588" s="162" t="s">
        <v>3031</v>
      </c>
    </row>
    <row r="1589" spans="1:5" ht="12" customHeight="1" x14ac:dyDescent="0.2">
      <c r="A1589" s="162" t="s">
        <v>3018</v>
      </c>
      <c r="B1589" s="162" t="s">
        <v>3103</v>
      </c>
      <c r="C1589" s="162" t="s">
        <v>2435</v>
      </c>
      <c r="D1589" s="162" t="s">
        <v>645</v>
      </c>
      <c r="E1589" s="162" t="s">
        <v>3025</v>
      </c>
    </row>
    <row r="1590" spans="1:5" ht="12" customHeight="1" x14ac:dyDescent="0.2">
      <c r="A1590" s="162" t="s">
        <v>3018</v>
      </c>
      <c r="B1590" s="162" t="s">
        <v>3103</v>
      </c>
      <c r="C1590" s="162" t="s">
        <v>2435</v>
      </c>
      <c r="D1590" s="162" t="s">
        <v>645</v>
      </c>
      <c r="E1590" s="162" t="s">
        <v>3029</v>
      </c>
    </row>
    <row r="1591" spans="1:5" ht="12" customHeight="1" x14ac:dyDescent="0.2">
      <c r="A1591" s="162" t="s">
        <v>3018</v>
      </c>
      <c r="B1591" s="162" t="s">
        <v>3103</v>
      </c>
      <c r="C1591" s="162" t="s">
        <v>2435</v>
      </c>
      <c r="D1591" s="162" t="s">
        <v>645</v>
      </c>
      <c r="E1591" s="162" t="s">
        <v>3037</v>
      </c>
    </row>
    <row r="1592" spans="1:5" ht="12" customHeight="1" x14ac:dyDescent="0.2">
      <c r="A1592" s="162" t="s">
        <v>3018</v>
      </c>
      <c r="B1592" s="162" t="s">
        <v>3103</v>
      </c>
      <c r="C1592" s="162" t="s">
        <v>2435</v>
      </c>
      <c r="D1592" s="162" t="s">
        <v>645</v>
      </c>
      <c r="E1592" s="162" t="s">
        <v>3031</v>
      </c>
    </row>
    <row r="1593" spans="1:5" ht="12" customHeight="1" x14ac:dyDescent="0.2">
      <c r="A1593" s="162" t="s">
        <v>3018</v>
      </c>
      <c r="B1593" s="162" t="s">
        <v>3104</v>
      </c>
      <c r="C1593" s="162" t="s">
        <v>2420</v>
      </c>
      <c r="D1593" s="162" t="s">
        <v>645</v>
      </c>
      <c r="E1593" s="162" t="s">
        <v>3025</v>
      </c>
    </row>
    <row r="1594" spans="1:5" ht="12" customHeight="1" x14ac:dyDescent="0.2">
      <c r="A1594" s="162" t="s">
        <v>3018</v>
      </c>
      <c r="B1594" s="162" t="s">
        <v>3104</v>
      </c>
      <c r="C1594" s="162" t="s">
        <v>2420</v>
      </c>
      <c r="D1594" s="162" t="s">
        <v>645</v>
      </c>
      <c r="E1594" s="162" t="s">
        <v>3037</v>
      </c>
    </row>
    <row r="1595" spans="1:5" ht="12" customHeight="1" x14ac:dyDescent="0.2">
      <c r="A1595" s="162" t="s">
        <v>3018</v>
      </c>
      <c r="B1595" s="162" t="s">
        <v>3104</v>
      </c>
      <c r="C1595" s="162" t="s">
        <v>2420</v>
      </c>
      <c r="D1595" s="162" t="s">
        <v>645</v>
      </c>
      <c r="E1595" s="162" t="s">
        <v>3031</v>
      </c>
    </row>
    <row r="1596" spans="1:5" ht="12" customHeight="1" x14ac:dyDescent="0.2">
      <c r="A1596" s="162" t="s">
        <v>3018</v>
      </c>
      <c r="B1596" s="162" t="s">
        <v>3105</v>
      </c>
      <c r="C1596" s="162" t="s">
        <v>2419</v>
      </c>
      <c r="D1596" s="162" t="s">
        <v>645</v>
      </c>
      <c r="E1596" s="162" t="s">
        <v>3025</v>
      </c>
    </row>
    <row r="1597" spans="1:5" ht="12" customHeight="1" x14ac:dyDescent="0.2">
      <c r="A1597" s="162" t="s">
        <v>3018</v>
      </c>
      <c r="B1597" s="162" t="s">
        <v>3105</v>
      </c>
      <c r="C1597" s="162" t="s">
        <v>2419</v>
      </c>
      <c r="D1597" s="162" t="s">
        <v>645</v>
      </c>
      <c r="E1597" s="162" t="s">
        <v>3037</v>
      </c>
    </row>
    <row r="1598" spans="1:5" ht="12" customHeight="1" x14ac:dyDescent="0.2">
      <c r="A1598" s="162" t="s">
        <v>3018</v>
      </c>
      <c r="B1598" s="162" t="s">
        <v>3105</v>
      </c>
      <c r="C1598" s="162" t="s">
        <v>2419</v>
      </c>
      <c r="D1598" s="162" t="s">
        <v>645</v>
      </c>
      <c r="E1598" s="162" t="s">
        <v>3031</v>
      </c>
    </row>
    <row r="1599" spans="1:5" ht="12" customHeight="1" x14ac:dyDescent="0.2">
      <c r="A1599" s="162" t="s">
        <v>3018</v>
      </c>
      <c r="B1599" s="162" t="s">
        <v>3106</v>
      </c>
      <c r="C1599" s="162" t="s">
        <v>2535</v>
      </c>
      <c r="D1599" s="162" t="s">
        <v>645</v>
      </c>
      <c r="E1599" s="162" t="s">
        <v>3025</v>
      </c>
    </row>
    <row r="1600" spans="1:5" ht="12" customHeight="1" x14ac:dyDescent="0.2">
      <c r="A1600" s="162" t="s">
        <v>3018</v>
      </c>
      <c r="B1600" s="162" t="s">
        <v>3106</v>
      </c>
      <c r="C1600" s="162" t="s">
        <v>2535</v>
      </c>
      <c r="D1600" s="162" t="s">
        <v>645</v>
      </c>
      <c r="E1600" s="162" t="s">
        <v>3037</v>
      </c>
    </row>
    <row r="1601" spans="1:5" ht="12" customHeight="1" x14ac:dyDescent="0.2">
      <c r="A1601" s="162" t="s">
        <v>3018</v>
      </c>
      <c r="B1601" s="162" t="s">
        <v>3106</v>
      </c>
      <c r="C1601" s="162" t="s">
        <v>2535</v>
      </c>
      <c r="D1601" s="162" t="s">
        <v>645</v>
      </c>
      <c r="E1601" s="162" t="s">
        <v>3031</v>
      </c>
    </row>
    <row r="1602" spans="1:5" ht="12" customHeight="1" x14ac:dyDescent="0.2">
      <c r="A1602" s="162" t="s">
        <v>3018</v>
      </c>
      <c r="B1602" s="162" t="s">
        <v>3107</v>
      </c>
      <c r="C1602" s="162" t="s">
        <v>2523</v>
      </c>
      <c r="D1602" s="162" t="s">
        <v>645</v>
      </c>
      <c r="E1602" s="162" t="s">
        <v>3037</v>
      </c>
    </row>
    <row r="1603" spans="1:5" ht="12" customHeight="1" x14ac:dyDescent="0.2">
      <c r="A1603" s="162" t="s">
        <v>3018</v>
      </c>
      <c r="B1603" s="162" t="s">
        <v>3107</v>
      </c>
      <c r="C1603" s="162" t="s">
        <v>2523</v>
      </c>
      <c r="D1603" s="162" t="s">
        <v>645</v>
      </c>
      <c r="E1603" s="162" t="s">
        <v>3031</v>
      </c>
    </row>
    <row r="1604" spans="1:5" ht="12" customHeight="1" x14ac:dyDescent="0.2">
      <c r="A1604" s="162" t="s">
        <v>3018</v>
      </c>
      <c r="B1604" s="162" t="s">
        <v>3108</v>
      </c>
      <c r="C1604" s="162" t="s">
        <v>2379</v>
      </c>
      <c r="D1604" s="162" t="s">
        <v>645</v>
      </c>
      <c r="E1604" s="162" t="s">
        <v>3025</v>
      </c>
    </row>
    <row r="1605" spans="1:5" ht="12" customHeight="1" x14ac:dyDescent="0.2">
      <c r="A1605" s="162" t="s">
        <v>3018</v>
      </c>
      <c r="B1605" s="162" t="s">
        <v>3108</v>
      </c>
      <c r="C1605" s="162" t="s">
        <v>2379</v>
      </c>
      <c r="D1605" s="162" t="s">
        <v>645</v>
      </c>
      <c r="E1605" s="162" t="s">
        <v>3029</v>
      </c>
    </row>
    <row r="1606" spans="1:5" ht="12" customHeight="1" x14ac:dyDescent="0.2">
      <c r="A1606" s="162" t="s">
        <v>3018</v>
      </c>
      <c r="B1606" s="162" t="s">
        <v>3108</v>
      </c>
      <c r="C1606" s="162" t="s">
        <v>2379</v>
      </c>
      <c r="D1606" s="162" t="s">
        <v>645</v>
      </c>
      <c r="E1606" s="162" t="s">
        <v>3037</v>
      </c>
    </row>
    <row r="1607" spans="1:5" ht="12" customHeight="1" x14ac:dyDescent="0.2">
      <c r="A1607" s="162" t="s">
        <v>3018</v>
      </c>
      <c r="B1607" s="162" t="s">
        <v>3108</v>
      </c>
      <c r="C1607" s="162" t="s">
        <v>2379</v>
      </c>
      <c r="D1607" s="162" t="s">
        <v>645</v>
      </c>
      <c r="E1607" s="162" t="s">
        <v>3031</v>
      </c>
    </row>
    <row r="1608" spans="1:5" ht="12" customHeight="1" x14ac:dyDescent="0.2">
      <c r="A1608" s="162" t="s">
        <v>3018</v>
      </c>
      <c r="B1608" s="162" t="s">
        <v>3109</v>
      </c>
      <c r="C1608" s="162" t="s">
        <v>2225</v>
      </c>
      <c r="D1608" s="162" t="s">
        <v>645</v>
      </c>
      <c r="E1608" s="162" t="s">
        <v>3025</v>
      </c>
    </row>
    <row r="1609" spans="1:5" ht="12" customHeight="1" x14ac:dyDescent="0.2">
      <c r="A1609" s="162" t="s">
        <v>3018</v>
      </c>
      <c r="B1609" s="162" t="s">
        <v>3109</v>
      </c>
      <c r="C1609" s="162" t="s">
        <v>2225</v>
      </c>
      <c r="D1609" s="162" t="s">
        <v>645</v>
      </c>
      <c r="E1609" s="162" t="s">
        <v>3037</v>
      </c>
    </row>
    <row r="1610" spans="1:5" ht="12" customHeight="1" x14ac:dyDescent="0.2">
      <c r="A1610" s="162" t="s">
        <v>3018</v>
      </c>
      <c r="B1610" s="162" t="s">
        <v>3109</v>
      </c>
      <c r="C1610" s="162" t="s">
        <v>2225</v>
      </c>
      <c r="D1610" s="162" t="s">
        <v>645</v>
      </c>
      <c r="E1610" s="162" t="s">
        <v>3031</v>
      </c>
    </row>
    <row r="1611" spans="1:5" ht="12" customHeight="1" x14ac:dyDescent="0.2">
      <c r="A1611" s="162" t="s">
        <v>3018</v>
      </c>
      <c r="B1611" s="162" t="s">
        <v>3110</v>
      </c>
      <c r="C1611" s="162" t="s">
        <v>2422</v>
      </c>
      <c r="D1611" s="162" t="s">
        <v>645</v>
      </c>
      <c r="E1611" s="162" t="s">
        <v>3025</v>
      </c>
    </row>
    <row r="1612" spans="1:5" ht="12" customHeight="1" x14ac:dyDescent="0.2">
      <c r="A1612" s="162" t="s">
        <v>3018</v>
      </c>
      <c r="B1612" s="162" t="s">
        <v>3110</v>
      </c>
      <c r="C1612" s="162" t="s">
        <v>2422</v>
      </c>
      <c r="D1612" s="162" t="s">
        <v>645</v>
      </c>
      <c r="E1612" s="162" t="s">
        <v>3037</v>
      </c>
    </row>
    <row r="1613" spans="1:5" ht="12" customHeight="1" x14ac:dyDescent="0.2">
      <c r="A1613" s="162" t="s">
        <v>3018</v>
      </c>
      <c r="B1613" s="162" t="s">
        <v>3110</v>
      </c>
      <c r="C1613" s="162" t="s">
        <v>2422</v>
      </c>
      <c r="D1613" s="162" t="s">
        <v>645</v>
      </c>
      <c r="E1613" s="162" t="s">
        <v>3031</v>
      </c>
    </row>
    <row r="1614" spans="1:5" ht="12" customHeight="1" x14ac:dyDescent="0.2">
      <c r="A1614" s="162" t="s">
        <v>3018</v>
      </c>
      <c r="B1614" s="162" t="s">
        <v>3111</v>
      </c>
      <c r="C1614" s="162" t="s">
        <v>2396</v>
      </c>
      <c r="D1614" s="162" t="s">
        <v>645</v>
      </c>
      <c r="E1614" s="162" t="s">
        <v>3025</v>
      </c>
    </row>
    <row r="1615" spans="1:5" ht="12" customHeight="1" x14ac:dyDescent="0.2">
      <c r="A1615" s="162" t="s">
        <v>3018</v>
      </c>
      <c r="B1615" s="162" t="s">
        <v>3111</v>
      </c>
      <c r="C1615" s="162" t="s">
        <v>2396</v>
      </c>
      <c r="D1615" s="162" t="s">
        <v>645</v>
      </c>
      <c r="E1615" s="162" t="s">
        <v>3032</v>
      </c>
    </row>
    <row r="1616" spans="1:5" ht="12" customHeight="1" x14ac:dyDescent="0.2">
      <c r="A1616" s="162" t="s">
        <v>3018</v>
      </c>
      <c r="B1616" s="162" t="s">
        <v>3111</v>
      </c>
      <c r="C1616" s="162" t="s">
        <v>2396</v>
      </c>
      <c r="D1616" s="162" t="s">
        <v>645</v>
      </c>
      <c r="E1616" s="162" t="s">
        <v>3031</v>
      </c>
    </row>
    <row r="1617" spans="1:5" ht="12" customHeight="1" x14ac:dyDescent="0.2">
      <c r="A1617" s="162" t="s">
        <v>3018</v>
      </c>
      <c r="B1617" s="162" t="s">
        <v>1458</v>
      </c>
      <c r="C1617" s="162" t="s">
        <v>307</v>
      </c>
      <c r="D1617" s="162" t="s">
        <v>645</v>
      </c>
      <c r="E1617" s="162" t="s">
        <v>3028</v>
      </c>
    </row>
    <row r="1618" spans="1:5" ht="12" customHeight="1" x14ac:dyDescent="0.2">
      <c r="A1618" s="162" t="s">
        <v>3018</v>
      </c>
      <c r="B1618" s="162" t="s">
        <v>1458</v>
      </c>
      <c r="C1618" s="162" t="s">
        <v>307</v>
      </c>
      <c r="D1618" s="162" t="s">
        <v>645</v>
      </c>
      <c r="E1618" s="162" t="s">
        <v>3025</v>
      </c>
    </row>
    <row r="1619" spans="1:5" ht="12" customHeight="1" x14ac:dyDescent="0.2">
      <c r="A1619" s="162" t="s">
        <v>3018</v>
      </c>
      <c r="B1619" s="162" t="s">
        <v>1458</v>
      </c>
      <c r="C1619" s="162" t="s">
        <v>307</v>
      </c>
      <c r="D1619" s="162" t="s">
        <v>645</v>
      </c>
      <c r="E1619" s="162" t="s">
        <v>3029</v>
      </c>
    </row>
    <row r="1620" spans="1:5" ht="12" customHeight="1" x14ac:dyDescent="0.2">
      <c r="A1620" s="162" t="s">
        <v>3018</v>
      </c>
      <c r="B1620" s="162" t="s">
        <v>1458</v>
      </c>
      <c r="C1620" s="162" t="s">
        <v>307</v>
      </c>
      <c r="D1620" s="162" t="s">
        <v>645</v>
      </c>
      <c r="E1620" s="162" t="s">
        <v>3031</v>
      </c>
    </row>
    <row r="1621" spans="1:5" ht="12" customHeight="1" x14ac:dyDescent="0.2">
      <c r="A1621" s="162" t="s">
        <v>3018</v>
      </c>
      <c r="B1621" s="162" t="s">
        <v>1459</v>
      </c>
      <c r="C1621" s="162" t="s">
        <v>675</v>
      </c>
      <c r="D1621" s="162" t="s">
        <v>645</v>
      </c>
      <c r="E1621" s="162" t="s">
        <v>3028</v>
      </c>
    </row>
    <row r="1622" spans="1:5" ht="12" customHeight="1" x14ac:dyDescent="0.2">
      <c r="A1622" s="162" t="s">
        <v>3018</v>
      </c>
      <c r="B1622" s="162" t="s">
        <v>1459</v>
      </c>
      <c r="C1622" s="162" t="s">
        <v>675</v>
      </c>
      <c r="D1622" s="162" t="s">
        <v>645</v>
      </c>
      <c r="E1622" s="162" t="s">
        <v>3025</v>
      </c>
    </row>
    <row r="1623" spans="1:5" ht="12" customHeight="1" x14ac:dyDescent="0.2">
      <c r="A1623" s="162" t="s">
        <v>3018</v>
      </c>
      <c r="B1623" s="162" t="s">
        <v>1459</v>
      </c>
      <c r="C1623" s="162" t="s">
        <v>675</v>
      </c>
      <c r="D1623" s="162" t="s">
        <v>645</v>
      </c>
      <c r="E1623" s="162" t="s">
        <v>3029</v>
      </c>
    </row>
    <row r="1624" spans="1:5" ht="12" customHeight="1" x14ac:dyDescent="0.2">
      <c r="A1624" s="162" t="s">
        <v>3018</v>
      </c>
      <c r="B1624" s="162" t="s">
        <v>1459</v>
      </c>
      <c r="C1624" s="162" t="s">
        <v>675</v>
      </c>
      <c r="D1624" s="162" t="s">
        <v>645</v>
      </c>
      <c r="E1624" s="162" t="s">
        <v>3031</v>
      </c>
    </row>
    <row r="1625" spans="1:5" ht="12" customHeight="1" x14ac:dyDescent="0.2">
      <c r="A1625" s="162" t="s">
        <v>3018</v>
      </c>
      <c r="B1625" s="162" t="s">
        <v>1460</v>
      </c>
      <c r="C1625" s="162" t="s">
        <v>676</v>
      </c>
      <c r="D1625" s="162" t="s">
        <v>645</v>
      </c>
      <c r="E1625" s="162" t="s">
        <v>3028</v>
      </c>
    </row>
    <row r="1626" spans="1:5" ht="12" customHeight="1" x14ac:dyDescent="0.2">
      <c r="A1626" s="162" t="s">
        <v>3018</v>
      </c>
      <c r="B1626" s="162" t="s">
        <v>1460</v>
      </c>
      <c r="C1626" s="162" t="s">
        <v>676</v>
      </c>
      <c r="D1626" s="162" t="s">
        <v>645</v>
      </c>
      <c r="E1626" s="162" t="s">
        <v>3025</v>
      </c>
    </row>
    <row r="1627" spans="1:5" ht="12" customHeight="1" x14ac:dyDescent="0.2">
      <c r="A1627" s="162" t="s">
        <v>3018</v>
      </c>
      <c r="B1627" s="162" t="s">
        <v>1460</v>
      </c>
      <c r="C1627" s="162" t="s">
        <v>676</v>
      </c>
      <c r="D1627" s="162" t="s">
        <v>645</v>
      </c>
      <c r="E1627" s="162" t="s">
        <v>3029</v>
      </c>
    </row>
    <row r="1628" spans="1:5" ht="12" customHeight="1" x14ac:dyDescent="0.2">
      <c r="A1628" s="162" t="s">
        <v>3018</v>
      </c>
      <c r="B1628" s="162" t="s">
        <v>1460</v>
      </c>
      <c r="C1628" s="162" t="s">
        <v>676</v>
      </c>
      <c r="D1628" s="162" t="s">
        <v>645</v>
      </c>
      <c r="E1628" s="162" t="s">
        <v>3031</v>
      </c>
    </row>
    <row r="1629" spans="1:5" ht="12" customHeight="1" x14ac:dyDescent="0.2">
      <c r="A1629" s="162" t="s">
        <v>3018</v>
      </c>
      <c r="B1629" s="162" t="s">
        <v>1461</v>
      </c>
      <c r="C1629" s="162" t="s">
        <v>677</v>
      </c>
      <c r="D1629" s="162" t="s">
        <v>645</v>
      </c>
      <c r="E1629" s="162" t="s">
        <v>3028</v>
      </c>
    </row>
    <row r="1630" spans="1:5" ht="12" customHeight="1" x14ac:dyDescent="0.2">
      <c r="A1630" s="162" t="s">
        <v>3018</v>
      </c>
      <c r="B1630" s="162" t="s">
        <v>1461</v>
      </c>
      <c r="C1630" s="162" t="s">
        <v>677</v>
      </c>
      <c r="D1630" s="162" t="s">
        <v>645</v>
      </c>
      <c r="E1630" s="162" t="s">
        <v>3025</v>
      </c>
    </row>
    <row r="1631" spans="1:5" ht="12" customHeight="1" x14ac:dyDescent="0.2">
      <c r="A1631" s="162" t="s">
        <v>3018</v>
      </c>
      <c r="B1631" s="162" t="s">
        <v>1461</v>
      </c>
      <c r="C1631" s="162" t="s">
        <v>677</v>
      </c>
      <c r="D1631" s="162" t="s">
        <v>645</v>
      </c>
      <c r="E1631" s="162" t="s">
        <v>3029</v>
      </c>
    </row>
    <row r="1632" spans="1:5" ht="12" customHeight="1" x14ac:dyDescent="0.2">
      <c r="A1632" s="162" t="s">
        <v>3018</v>
      </c>
      <c r="B1632" s="162" t="s">
        <v>1461</v>
      </c>
      <c r="C1632" s="162" t="s">
        <v>677</v>
      </c>
      <c r="D1632" s="162" t="s">
        <v>645</v>
      </c>
      <c r="E1632" s="162" t="s">
        <v>3031</v>
      </c>
    </row>
    <row r="1633" spans="1:5" ht="12" customHeight="1" x14ac:dyDescent="0.2">
      <c r="A1633" s="162" t="s">
        <v>3018</v>
      </c>
      <c r="B1633" s="162" t="s">
        <v>1462</v>
      </c>
      <c r="C1633" s="162" t="s">
        <v>678</v>
      </c>
      <c r="D1633" s="162" t="s">
        <v>645</v>
      </c>
      <c r="E1633" s="162" t="s">
        <v>3028</v>
      </c>
    </row>
    <row r="1634" spans="1:5" ht="12" customHeight="1" x14ac:dyDescent="0.2">
      <c r="A1634" s="162" t="s">
        <v>3018</v>
      </c>
      <c r="B1634" s="162" t="s">
        <v>1462</v>
      </c>
      <c r="C1634" s="162" t="s">
        <v>678</v>
      </c>
      <c r="D1634" s="162" t="s">
        <v>645</v>
      </c>
      <c r="E1634" s="162" t="s">
        <v>3025</v>
      </c>
    </row>
    <row r="1635" spans="1:5" ht="12" customHeight="1" x14ac:dyDescent="0.2">
      <c r="A1635" s="162" t="s">
        <v>3018</v>
      </c>
      <c r="B1635" s="162" t="s">
        <v>1462</v>
      </c>
      <c r="C1635" s="162" t="s">
        <v>678</v>
      </c>
      <c r="D1635" s="162" t="s">
        <v>645</v>
      </c>
      <c r="E1635" s="162" t="s">
        <v>3029</v>
      </c>
    </row>
    <row r="1636" spans="1:5" ht="12" customHeight="1" x14ac:dyDescent="0.2">
      <c r="A1636" s="162" t="s">
        <v>3018</v>
      </c>
      <c r="B1636" s="162" t="s">
        <v>1462</v>
      </c>
      <c r="C1636" s="162" t="s">
        <v>678</v>
      </c>
      <c r="D1636" s="162" t="s">
        <v>645</v>
      </c>
      <c r="E1636" s="162" t="s">
        <v>3031</v>
      </c>
    </row>
    <row r="1637" spans="1:5" ht="12" customHeight="1" x14ac:dyDescent="0.2">
      <c r="A1637" s="162" t="s">
        <v>3018</v>
      </c>
      <c r="B1637" s="162" t="s">
        <v>3112</v>
      </c>
      <c r="C1637" s="162" t="s">
        <v>2434</v>
      </c>
      <c r="D1637" s="162" t="s">
        <v>645</v>
      </c>
      <c r="E1637" s="162" t="s">
        <v>3025</v>
      </c>
    </row>
    <row r="1638" spans="1:5" ht="12" customHeight="1" x14ac:dyDescent="0.2">
      <c r="A1638" s="162" t="s">
        <v>3018</v>
      </c>
      <c r="B1638" s="162" t="s">
        <v>3112</v>
      </c>
      <c r="C1638" s="162" t="s">
        <v>2434</v>
      </c>
      <c r="D1638" s="162" t="s">
        <v>645</v>
      </c>
      <c r="E1638" s="162" t="s">
        <v>3029</v>
      </c>
    </row>
    <row r="1639" spans="1:5" ht="12" customHeight="1" x14ac:dyDescent="0.2">
      <c r="A1639" s="162" t="s">
        <v>3018</v>
      </c>
      <c r="B1639" s="162" t="s">
        <v>3112</v>
      </c>
      <c r="C1639" s="162" t="s">
        <v>2434</v>
      </c>
      <c r="D1639" s="162" t="s">
        <v>645</v>
      </c>
      <c r="E1639" s="162" t="s">
        <v>3031</v>
      </c>
    </row>
    <row r="1640" spans="1:5" ht="12" customHeight="1" x14ac:dyDescent="0.2">
      <c r="A1640" s="162" t="s">
        <v>3018</v>
      </c>
      <c r="B1640" s="162" t="s">
        <v>3113</v>
      </c>
      <c r="C1640" s="162" t="s">
        <v>2449</v>
      </c>
      <c r="D1640" s="162" t="s">
        <v>645</v>
      </c>
      <c r="E1640" s="162" t="s">
        <v>3025</v>
      </c>
    </row>
    <row r="1641" spans="1:5" ht="12" customHeight="1" x14ac:dyDescent="0.2">
      <c r="A1641" s="162" t="s">
        <v>3018</v>
      </c>
      <c r="B1641" s="162" t="s">
        <v>3113</v>
      </c>
      <c r="C1641" s="162" t="s">
        <v>2449</v>
      </c>
      <c r="D1641" s="162" t="s">
        <v>645</v>
      </c>
      <c r="E1641" s="162" t="s">
        <v>3029</v>
      </c>
    </row>
    <row r="1642" spans="1:5" ht="12" customHeight="1" x14ac:dyDescent="0.2">
      <c r="A1642" s="162" t="s">
        <v>3018</v>
      </c>
      <c r="B1642" s="162" t="s">
        <v>3113</v>
      </c>
      <c r="C1642" s="162" t="s">
        <v>2449</v>
      </c>
      <c r="D1642" s="162" t="s">
        <v>645</v>
      </c>
      <c r="E1642" s="162" t="s">
        <v>3031</v>
      </c>
    </row>
    <row r="1643" spans="1:5" ht="12" customHeight="1" x14ac:dyDescent="0.2">
      <c r="A1643" s="162" t="s">
        <v>3018</v>
      </c>
      <c r="B1643" s="162" t="s">
        <v>3114</v>
      </c>
      <c r="C1643" s="162" t="s">
        <v>11</v>
      </c>
      <c r="D1643" s="162" t="s">
        <v>645</v>
      </c>
      <c r="E1643" s="162" t="s">
        <v>3025</v>
      </c>
    </row>
    <row r="1644" spans="1:5" ht="12" customHeight="1" x14ac:dyDescent="0.2">
      <c r="A1644" s="162" t="s">
        <v>3018</v>
      </c>
      <c r="B1644" s="162" t="s">
        <v>3114</v>
      </c>
      <c r="C1644" s="162" t="s">
        <v>11</v>
      </c>
      <c r="D1644" s="162" t="s">
        <v>645</v>
      </c>
      <c r="E1644" s="162" t="s">
        <v>3029</v>
      </c>
    </row>
    <row r="1645" spans="1:5" ht="12" customHeight="1" x14ac:dyDescent="0.2">
      <c r="A1645" s="162" t="s">
        <v>3018</v>
      </c>
      <c r="B1645" s="162" t="s">
        <v>3114</v>
      </c>
      <c r="C1645" s="162" t="s">
        <v>11</v>
      </c>
      <c r="D1645" s="162" t="s">
        <v>645</v>
      </c>
      <c r="E1645" s="162" t="s">
        <v>3031</v>
      </c>
    </row>
    <row r="1646" spans="1:5" ht="12" customHeight="1" x14ac:dyDescent="0.2">
      <c r="A1646" s="162" t="s">
        <v>3018</v>
      </c>
      <c r="B1646" s="162" t="s">
        <v>3115</v>
      </c>
      <c r="C1646" s="162" t="s">
        <v>2390</v>
      </c>
      <c r="D1646" s="162" t="s">
        <v>645</v>
      </c>
      <c r="E1646" s="162" t="s">
        <v>3025</v>
      </c>
    </row>
    <row r="1647" spans="1:5" ht="12" customHeight="1" x14ac:dyDescent="0.2">
      <c r="A1647" s="162" t="s">
        <v>3018</v>
      </c>
      <c r="B1647" s="162" t="s">
        <v>3115</v>
      </c>
      <c r="C1647" s="162" t="s">
        <v>2390</v>
      </c>
      <c r="D1647" s="162" t="s">
        <v>645</v>
      </c>
      <c r="E1647" s="162" t="s">
        <v>3029</v>
      </c>
    </row>
    <row r="1648" spans="1:5" ht="12" customHeight="1" x14ac:dyDescent="0.2">
      <c r="A1648" s="162" t="s">
        <v>3018</v>
      </c>
      <c r="B1648" s="162" t="s">
        <v>3115</v>
      </c>
      <c r="C1648" s="162" t="s">
        <v>2390</v>
      </c>
      <c r="D1648" s="162" t="s">
        <v>645</v>
      </c>
      <c r="E1648" s="162" t="s">
        <v>3031</v>
      </c>
    </row>
    <row r="1649" spans="1:5" ht="12" customHeight="1" x14ac:dyDescent="0.2">
      <c r="A1649" s="162" t="s">
        <v>3018</v>
      </c>
      <c r="B1649" s="162" t="s">
        <v>3116</v>
      </c>
      <c r="C1649" s="162" t="s">
        <v>2436</v>
      </c>
      <c r="D1649" s="162" t="s">
        <v>645</v>
      </c>
      <c r="E1649" s="162" t="s">
        <v>3025</v>
      </c>
    </row>
    <row r="1650" spans="1:5" ht="12" customHeight="1" x14ac:dyDescent="0.2">
      <c r="A1650" s="162" t="s">
        <v>3018</v>
      </c>
      <c r="B1650" s="162" t="s">
        <v>3116</v>
      </c>
      <c r="C1650" s="162" t="s">
        <v>2436</v>
      </c>
      <c r="D1650" s="162" t="s">
        <v>645</v>
      </c>
      <c r="E1650" s="162" t="s">
        <v>3029</v>
      </c>
    </row>
    <row r="1651" spans="1:5" ht="12" customHeight="1" x14ac:dyDescent="0.2">
      <c r="A1651" s="162" t="s">
        <v>3018</v>
      </c>
      <c r="B1651" s="162" t="s">
        <v>3116</v>
      </c>
      <c r="C1651" s="162" t="s">
        <v>2436</v>
      </c>
      <c r="D1651" s="162" t="s">
        <v>645</v>
      </c>
      <c r="E1651" s="162" t="s">
        <v>3031</v>
      </c>
    </row>
    <row r="1652" spans="1:5" ht="12" customHeight="1" x14ac:dyDescent="0.2">
      <c r="A1652" s="162" t="s">
        <v>3018</v>
      </c>
      <c r="B1652" s="162" t="s">
        <v>3117</v>
      </c>
      <c r="C1652" s="162" t="s">
        <v>2117</v>
      </c>
      <c r="D1652" s="162" t="s">
        <v>645</v>
      </c>
      <c r="E1652" s="162" t="s">
        <v>3029</v>
      </c>
    </row>
    <row r="1653" spans="1:5" ht="12" customHeight="1" x14ac:dyDescent="0.2">
      <c r="A1653" s="162" t="s">
        <v>3018</v>
      </c>
      <c r="B1653" s="162" t="s">
        <v>3117</v>
      </c>
      <c r="C1653" s="162" t="s">
        <v>2117</v>
      </c>
      <c r="D1653" s="162" t="s">
        <v>645</v>
      </c>
      <c r="E1653" s="162" t="s">
        <v>3031</v>
      </c>
    </row>
    <row r="1654" spans="1:5" ht="12" customHeight="1" x14ac:dyDescent="0.2">
      <c r="A1654" s="162" t="s">
        <v>3018</v>
      </c>
      <c r="B1654" s="162" t="s">
        <v>3118</v>
      </c>
      <c r="C1654" s="162" t="s">
        <v>2428</v>
      </c>
      <c r="D1654" s="162" t="s">
        <v>645</v>
      </c>
      <c r="E1654" s="162" t="s">
        <v>3025</v>
      </c>
    </row>
    <row r="1655" spans="1:5" ht="12" customHeight="1" x14ac:dyDescent="0.2">
      <c r="A1655" s="162" t="s">
        <v>3018</v>
      </c>
      <c r="B1655" s="162" t="s">
        <v>3118</v>
      </c>
      <c r="C1655" s="162" t="s">
        <v>2428</v>
      </c>
      <c r="D1655" s="162" t="s">
        <v>645</v>
      </c>
      <c r="E1655" s="162" t="s">
        <v>3029</v>
      </c>
    </row>
    <row r="1656" spans="1:5" ht="12" customHeight="1" x14ac:dyDescent="0.2">
      <c r="A1656" s="162" t="s">
        <v>3018</v>
      </c>
      <c r="B1656" s="162" t="s">
        <v>3118</v>
      </c>
      <c r="C1656" s="162" t="s">
        <v>2428</v>
      </c>
      <c r="D1656" s="162" t="s">
        <v>645</v>
      </c>
      <c r="E1656" s="162" t="s">
        <v>3031</v>
      </c>
    </row>
    <row r="1657" spans="1:5" ht="12" customHeight="1" x14ac:dyDescent="0.2">
      <c r="A1657" s="162" t="s">
        <v>3018</v>
      </c>
      <c r="B1657" s="162" t="s">
        <v>3119</v>
      </c>
      <c r="C1657" s="162" t="s">
        <v>12</v>
      </c>
      <c r="D1657" s="162" t="s">
        <v>645</v>
      </c>
      <c r="E1657" s="162" t="s">
        <v>3025</v>
      </c>
    </row>
    <row r="1658" spans="1:5" ht="12" customHeight="1" x14ac:dyDescent="0.2">
      <c r="A1658" s="162" t="s">
        <v>3018</v>
      </c>
      <c r="B1658" s="162" t="s">
        <v>3119</v>
      </c>
      <c r="C1658" s="162" t="s">
        <v>12</v>
      </c>
      <c r="D1658" s="162" t="s">
        <v>645</v>
      </c>
      <c r="E1658" s="162" t="s">
        <v>3029</v>
      </c>
    </row>
    <row r="1659" spans="1:5" ht="12" customHeight="1" x14ac:dyDescent="0.2">
      <c r="A1659" s="162" t="s">
        <v>3018</v>
      </c>
      <c r="B1659" s="162" t="s">
        <v>3119</v>
      </c>
      <c r="C1659" s="162" t="s">
        <v>12</v>
      </c>
      <c r="D1659" s="162" t="s">
        <v>645</v>
      </c>
      <c r="E1659" s="162" t="s">
        <v>3031</v>
      </c>
    </row>
    <row r="1660" spans="1:5" ht="12" customHeight="1" x14ac:dyDescent="0.2">
      <c r="A1660" s="162" t="s">
        <v>3018</v>
      </c>
      <c r="B1660" s="162" t="s">
        <v>3120</v>
      </c>
      <c r="C1660" s="162" t="s">
        <v>2438</v>
      </c>
      <c r="D1660" s="162" t="s">
        <v>645</v>
      </c>
      <c r="E1660" s="162" t="s">
        <v>3025</v>
      </c>
    </row>
    <row r="1661" spans="1:5" ht="12" customHeight="1" x14ac:dyDescent="0.2">
      <c r="A1661" s="162" t="s">
        <v>3018</v>
      </c>
      <c r="B1661" s="162" t="s">
        <v>3120</v>
      </c>
      <c r="C1661" s="162" t="s">
        <v>2438</v>
      </c>
      <c r="D1661" s="162" t="s">
        <v>645</v>
      </c>
      <c r="E1661" s="162" t="s">
        <v>3029</v>
      </c>
    </row>
    <row r="1662" spans="1:5" ht="12" customHeight="1" x14ac:dyDescent="0.2">
      <c r="A1662" s="162" t="s">
        <v>3018</v>
      </c>
      <c r="B1662" s="162" t="s">
        <v>3120</v>
      </c>
      <c r="C1662" s="162" t="s">
        <v>2438</v>
      </c>
      <c r="D1662" s="162" t="s">
        <v>645</v>
      </c>
      <c r="E1662" s="162" t="s">
        <v>3031</v>
      </c>
    </row>
    <row r="1663" spans="1:5" ht="12" customHeight="1" x14ac:dyDescent="0.2">
      <c r="A1663" s="162" t="s">
        <v>3018</v>
      </c>
      <c r="B1663" s="162" t="s">
        <v>3121</v>
      </c>
      <c r="C1663" s="162" t="s">
        <v>13</v>
      </c>
      <c r="D1663" s="162" t="s">
        <v>645</v>
      </c>
      <c r="E1663" s="162" t="s">
        <v>3025</v>
      </c>
    </row>
    <row r="1664" spans="1:5" ht="12" customHeight="1" x14ac:dyDescent="0.2">
      <c r="A1664" s="162" t="s">
        <v>3018</v>
      </c>
      <c r="B1664" s="162" t="s">
        <v>3121</v>
      </c>
      <c r="C1664" s="162" t="s">
        <v>13</v>
      </c>
      <c r="D1664" s="162" t="s">
        <v>645</v>
      </c>
      <c r="E1664" s="162" t="s">
        <v>3029</v>
      </c>
    </row>
    <row r="1665" spans="1:5" ht="12" customHeight="1" x14ac:dyDescent="0.2">
      <c r="A1665" s="162" t="s">
        <v>3018</v>
      </c>
      <c r="B1665" s="162" t="s">
        <v>3121</v>
      </c>
      <c r="C1665" s="162" t="s">
        <v>13</v>
      </c>
      <c r="D1665" s="162" t="s">
        <v>645</v>
      </c>
      <c r="E1665" s="162" t="s">
        <v>3031</v>
      </c>
    </row>
    <row r="1666" spans="1:5" ht="12" customHeight="1" x14ac:dyDescent="0.2">
      <c r="A1666" s="162" t="s">
        <v>3018</v>
      </c>
      <c r="B1666" s="162" t="s">
        <v>3122</v>
      </c>
      <c r="C1666" s="162" t="s">
        <v>2431</v>
      </c>
      <c r="D1666" s="162" t="s">
        <v>645</v>
      </c>
      <c r="E1666" s="162" t="s">
        <v>3025</v>
      </c>
    </row>
    <row r="1667" spans="1:5" ht="12" customHeight="1" x14ac:dyDescent="0.2">
      <c r="A1667" s="162" t="s">
        <v>3018</v>
      </c>
      <c r="B1667" s="162" t="s">
        <v>3122</v>
      </c>
      <c r="C1667" s="162" t="s">
        <v>2431</v>
      </c>
      <c r="D1667" s="162" t="s">
        <v>645</v>
      </c>
      <c r="E1667" s="162" t="s">
        <v>3029</v>
      </c>
    </row>
    <row r="1668" spans="1:5" ht="12" customHeight="1" x14ac:dyDescent="0.2">
      <c r="A1668" s="162" t="s">
        <v>3018</v>
      </c>
      <c r="B1668" s="162" t="s">
        <v>3122</v>
      </c>
      <c r="C1668" s="162" t="s">
        <v>2431</v>
      </c>
      <c r="D1668" s="162" t="s">
        <v>645</v>
      </c>
      <c r="E1668" s="162" t="s">
        <v>3031</v>
      </c>
    </row>
    <row r="1669" spans="1:5" ht="12" customHeight="1" x14ac:dyDescent="0.2">
      <c r="A1669" s="162" t="s">
        <v>3018</v>
      </c>
      <c r="B1669" s="162" t="s">
        <v>3123</v>
      </c>
      <c r="C1669" s="162" t="s">
        <v>1818</v>
      </c>
      <c r="D1669" s="162" t="s">
        <v>645</v>
      </c>
      <c r="E1669" s="162" t="s">
        <v>3025</v>
      </c>
    </row>
    <row r="1670" spans="1:5" ht="12" customHeight="1" x14ac:dyDescent="0.2">
      <c r="A1670" s="162" t="s">
        <v>3018</v>
      </c>
      <c r="B1670" s="162" t="s">
        <v>3123</v>
      </c>
      <c r="C1670" s="162" t="s">
        <v>1818</v>
      </c>
      <c r="D1670" s="162" t="s">
        <v>645</v>
      </c>
      <c r="E1670" s="162" t="s">
        <v>3037</v>
      </c>
    </row>
    <row r="1671" spans="1:5" ht="12" customHeight="1" x14ac:dyDescent="0.2">
      <c r="A1671" s="162" t="s">
        <v>3018</v>
      </c>
      <c r="B1671" s="162" t="s">
        <v>3123</v>
      </c>
      <c r="C1671" s="162" t="s">
        <v>1818</v>
      </c>
      <c r="D1671" s="162" t="s">
        <v>645</v>
      </c>
      <c r="E1671" s="162" t="s">
        <v>3031</v>
      </c>
    </row>
    <row r="1672" spans="1:5" ht="12" customHeight="1" x14ac:dyDescent="0.2">
      <c r="A1672" s="162" t="s">
        <v>3018</v>
      </c>
      <c r="B1672" s="162" t="s">
        <v>3124</v>
      </c>
      <c r="C1672" s="162" t="s">
        <v>1819</v>
      </c>
      <c r="D1672" s="162" t="s">
        <v>645</v>
      </c>
      <c r="E1672" s="162" t="s">
        <v>3025</v>
      </c>
    </row>
    <row r="1673" spans="1:5" ht="12" customHeight="1" x14ac:dyDescent="0.2">
      <c r="A1673" s="162" t="s">
        <v>3018</v>
      </c>
      <c r="B1673" s="162" t="s">
        <v>3124</v>
      </c>
      <c r="C1673" s="162" t="s">
        <v>1819</v>
      </c>
      <c r="D1673" s="162" t="s">
        <v>645</v>
      </c>
      <c r="E1673" s="162" t="s">
        <v>3029</v>
      </c>
    </row>
    <row r="1674" spans="1:5" ht="12" customHeight="1" x14ac:dyDescent="0.2">
      <c r="A1674" s="162" t="s">
        <v>3018</v>
      </c>
      <c r="B1674" s="162" t="s">
        <v>3124</v>
      </c>
      <c r="C1674" s="162" t="s">
        <v>1819</v>
      </c>
      <c r="D1674" s="162" t="s">
        <v>645</v>
      </c>
      <c r="E1674" s="162" t="s">
        <v>3031</v>
      </c>
    </row>
    <row r="1675" spans="1:5" ht="12" customHeight="1" x14ac:dyDescent="0.2">
      <c r="A1675" s="162" t="s">
        <v>3018</v>
      </c>
      <c r="B1675" s="162" t="s">
        <v>3125</v>
      </c>
      <c r="C1675" s="162" t="s">
        <v>1572</v>
      </c>
      <c r="D1675" s="162" t="s">
        <v>645</v>
      </c>
      <c r="E1675" s="162" t="s">
        <v>3025</v>
      </c>
    </row>
    <row r="1676" spans="1:5" ht="12" customHeight="1" x14ac:dyDescent="0.2">
      <c r="A1676" s="162" t="s">
        <v>3018</v>
      </c>
      <c r="B1676" s="162" t="s">
        <v>3125</v>
      </c>
      <c r="C1676" s="162" t="s">
        <v>1572</v>
      </c>
      <c r="D1676" s="162" t="s">
        <v>645</v>
      </c>
      <c r="E1676" s="162" t="s">
        <v>3032</v>
      </c>
    </row>
    <row r="1677" spans="1:5" ht="12" customHeight="1" x14ac:dyDescent="0.2">
      <c r="A1677" s="162" t="s">
        <v>3018</v>
      </c>
      <c r="B1677" s="162" t="s">
        <v>3125</v>
      </c>
      <c r="C1677" s="162" t="s">
        <v>1572</v>
      </c>
      <c r="D1677" s="162" t="s">
        <v>645</v>
      </c>
      <c r="E1677" s="162" t="s">
        <v>3031</v>
      </c>
    </row>
    <row r="1678" spans="1:5" ht="12" customHeight="1" x14ac:dyDescent="0.2">
      <c r="A1678" s="162" t="s">
        <v>3018</v>
      </c>
      <c r="B1678" s="162" t="s">
        <v>3126</v>
      </c>
      <c r="C1678" s="162" t="s">
        <v>470</v>
      </c>
      <c r="D1678" s="162" t="s">
        <v>645</v>
      </c>
      <c r="E1678" s="162" t="s">
        <v>3028</v>
      </c>
    </row>
    <row r="1679" spans="1:5" ht="12" customHeight="1" x14ac:dyDescent="0.2">
      <c r="A1679" s="162" t="s">
        <v>3018</v>
      </c>
      <c r="B1679" s="162" t="s">
        <v>3126</v>
      </c>
      <c r="C1679" s="162" t="s">
        <v>470</v>
      </c>
      <c r="D1679" s="162" t="s">
        <v>645</v>
      </c>
      <c r="E1679" s="162" t="s">
        <v>3025</v>
      </c>
    </row>
    <row r="1680" spans="1:5" ht="12" customHeight="1" x14ac:dyDescent="0.2">
      <c r="A1680" s="162" t="s">
        <v>3018</v>
      </c>
      <c r="B1680" s="162" t="s">
        <v>3126</v>
      </c>
      <c r="C1680" s="162" t="s">
        <v>470</v>
      </c>
      <c r="D1680" s="162" t="s">
        <v>645</v>
      </c>
      <c r="E1680" s="162" t="s">
        <v>3029</v>
      </c>
    </row>
    <row r="1681" spans="1:5" ht="12" customHeight="1" x14ac:dyDescent="0.2">
      <c r="A1681" s="162" t="s">
        <v>3018</v>
      </c>
      <c r="B1681" s="162" t="s">
        <v>3126</v>
      </c>
      <c r="C1681" s="162" t="s">
        <v>470</v>
      </c>
      <c r="D1681" s="162" t="s">
        <v>645</v>
      </c>
      <c r="E1681" s="162" t="s">
        <v>3032</v>
      </c>
    </row>
    <row r="1682" spans="1:5" ht="12" customHeight="1" x14ac:dyDescent="0.2">
      <c r="A1682" s="162" t="s">
        <v>3018</v>
      </c>
      <c r="B1682" s="162" t="s">
        <v>3126</v>
      </c>
      <c r="C1682" s="162" t="s">
        <v>470</v>
      </c>
      <c r="D1682" s="162" t="s">
        <v>645</v>
      </c>
      <c r="E1682" s="162" t="s">
        <v>3030</v>
      </c>
    </row>
    <row r="1683" spans="1:5" ht="12" customHeight="1" x14ac:dyDescent="0.2">
      <c r="A1683" s="162" t="s">
        <v>3018</v>
      </c>
      <c r="B1683" s="162" t="s">
        <v>3126</v>
      </c>
      <c r="C1683" s="162" t="s">
        <v>470</v>
      </c>
      <c r="D1683" s="162" t="s">
        <v>645</v>
      </c>
      <c r="E1683" s="162" t="s">
        <v>3031</v>
      </c>
    </row>
    <row r="1684" spans="1:5" ht="12" customHeight="1" x14ac:dyDescent="0.2">
      <c r="A1684" s="162" t="s">
        <v>3018</v>
      </c>
      <c r="B1684" s="162" t="s">
        <v>3126</v>
      </c>
      <c r="C1684" s="162" t="s">
        <v>470</v>
      </c>
      <c r="D1684" s="162" t="s">
        <v>645</v>
      </c>
      <c r="E1684" s="162" t="s">
        <v>3048</v>
      </c>
    </row>
    <row r="1685" spans="1:5" ht="12" customHeight="1" x14ac:dyDescent="0.2">
      <c r="A1685" s="162" t="s">
        <v>3018</v>
      </c>
      <c r="B1685" s="162" t="s">
        <v>3126</v>
      </c>
      <c r="C1685" s="162" t="s">
        <v>470</v>
      </c>
      <c r="D1685" s="162" t="s">
        <v>645</v>
      </c>
      <c r="E1685" s="162" t="s">
        <v>3067</v>
      </c>
    </row>
    <row r="1686" spans="1:5" ht="12" customHeight="1" x14ac:dyDescent="0.2">
      <c r="A1686" s="162" t="s">
        <v>3018</v>
      </c>
      <c r="B1686" s="162" t="s">
        <v>3126</v>
      </c>
      <c r="C1686" s="162" t="s">
        <v>470</v>
      </c>
      <c r="D1686" s="162" t="s">
        <v>645</v>
      </c>
      <c r="E1686" s="162" t="s">
        <v>3038</v>
      </c>
    </row>
    <row r="1687" spans="1:5" ht="12" customHeight="1" x14ac:dyDescent="0.2">
      <c r="A1687" s="162" t="s">
        <v>3018</v>
      </c>
      <c r="B1687" s="162" t="s">
        <v>3127</v>
      </c>
      <c r="C1687" s="162" t="s">
        <v>469</v>
      </c>
      <c r="D1687" s="162" t="s">
        <v>645</v>
      </c>
      <c r="E1687" s="162" t="s">
        <v>3028</v>
      </c>
    </row>
    <row r="1688" spans="1:5" ht="12" customHeight="1" x14ac:dyDescent="0.2">
      <c r="A1688" s="162" t="s">
        <v>3018</v>
      </c>
      <c r="B1688" s="162" t="s">
        <v>3127</v>
      </c>
      <c r="C1688" s="162" t="s">
        <v>469</v>
      </c>
      <c r="D1688" s="162" t="s">
        <v>645</v>
      </c>
      <c r="E1688" s="162" t="s">
        <v>3025</v>
      </c>
    </row>
    <row r="1689" spans="1:5" ht="12" customHeight="1" x14ac:dyDescent="0.2">
      <c r="A1689" s="162" t="s">
        <v>3018</v>
      </c>
      <c r="B1689" s="162" t="s">
        <v>3127</v>
      </c>
      <c r="C1689" s="162" t="s">
        <v>469</v>
      </c>
      <c r="D1689" s="162" t="s">
        <v>645</v>
      </c>
      <c r="E1689" s="162" t="s">
        <v>3029</v>
      </c>
    </row>
    <row r="1690" spans="1:5" ht="12" customHeight="1" x14ac:dyDescent="0.2">
      <c r="A1690" s="162" t="s">
        <v>3018</v>
      </c>
      <c r="B1690" s="162" t="s">
        <v>3127</v>
      </c>
      <c r="C1690" s="162" t="s">
        <v>469</v>
      </c>
      <c r="D1690" s="162" t="s">
        <v>645</v>
      </c>
      <c r="E1690" s="162" t="s">
        <v>3032</v>
      </c>
    </row>
    <row r="1691" spans="1:5" ht="12" customHeight="1" x14ac:dyDescent="0.2">
      <c r="A1691" s="162" t="s">
        <v>3018</v>
      </c>
      <c r="B1691" s="162" t="s">
        <v>3127</v>
      </c>
      <c r="C1691" s="162" t="s">
        <v>469</v>
      </c>
      <c r="D1691" s="162" t="s">
        <v>645</v>
      </c>
      <c r="E1691" s="162" t="s">
        <v>3030</v>
      </c>
    </row>
    <row r="1692" spans="1:5" ht="12" customHeight="1" x14ac:dyDescent="0.2">
      <c r="A1692" s="162" t="s">
        <v>3018</v>
      </c>
      <c r="B1692" s="162" t="s">
        <v>3127</v>
      </c>
      <c r="C1692" s="162" t="s">
        <v>469</v>
      </c>
      <c r="D1692" s="162" t="s">
        <v>645</v>
      </c>
      <c r="E1692" s="162" t="s">
        <v>3031</v>
      </c>
    </row>
    <row r="1693" spans="1:5" ht="12" customHeight="1" x14ac:dyDescent="0.2">
      <c r="A1693" s="162" t="s">
        <v>3018</v>
      </c>
      <c r="B1693" s="162" t="s">
        <v>3127</v>
      </c>
      <c r="C1693" s="162" t="s">
        <v>469</v>
      </c>
      <c r="D1693" s="162" t="s">
        <v>645</v>
      </c>
      <c r="E1693" s="162" t="s">
        <v>3067</v>
      </c>
    </row>
    <row r="1694" spans="1:5" ht="12" customHeight="1" x14ac:dyDescent="0.2">
      <c r="A1694" s="162" t="s">
        <v>3018</v>
      </c>
      <c r="B1694" s="162" t="s">
        <v>3127</v>
      </c>
      <c r="C1694" s="162" t="s">
        <v>469</v>
      </c>
      <c r="D1694" s="162" t="s">
        <v>645</v>
      </c>
      <c r="E1694" s="162" t="s">
        <v>3038</v>
      </c>
    </row>
    <row r="1695" spans="1:5" ht="12" customHeight="1" x14ac:dyDescent="0.2">
      <c r="A1695" s="162" t="s">
        <v>3018</v>
      </c>
      <c r="B1695" s="162" t="s">
        <v>3128</v>
      </c>
      <c r="C1695" s="162" t="s">
        <v>471</v>
      </c>
      <c r="D1695" s="162" t="s">
        <v>645</v>
      </c>
      <c r="E1695" s="162" t="s">
        <v>3028</v>
      </c>
    </row>
    <row r="1696" spans="1:5" ht="12" customHeight="1" x14ac:dyDescent="0.2">
      <c r="A1696" s="162" t="s">
        <v>3018</v>
      </c>
      <c r="B1696" s="162" t="s">
        <v>3128</v>
      </c>
      <c r="C1696" s="162" t="s">
        <v>471</v>
      </c>
      <c r="D1696" s="162" t="s">
        <v>645</v>
      </c>
      <c r="E1696" s="162" t="s">
        <v>3025</v>
      </c>
    </row>
    <row r="1697" spans="1:5" ht="12" customHeight="1" x14ac:dyDescent="0.2">
      <c r="A1697" s="162" t="s">
        <v>3018</v>
      </c>
      <c r="B1697" s="162" t="s">
        <v>3128</v>
      </c>
      <c r="C1697" s="162" t="s">
        <v>471</v>
      </c>
      <c r="D1697" s="162" t="s">
        <v>645</v>
      </c>
      <c r="E1697" s="162" t="s">
        <v>3029</v>
      </c>
    </row>
    <row r="1698" spans="1:5" ht="12" customHeight="1" x14ac:dyDescent="0.2">
      <c r="A1698" s="162" t="s">
        <v>3018</v>
      </c>
      <c r="B1698" s="162" t="s">
        <v>3128</v>
      </c>
      <c r="C1698" s="162" t="s">
        <v>471</v>
      </c>
      <c r="D1698" s="162" t="s">
        <v>645</v>
      </c>
      <c r="E1698" s="162" t="s">
        <v>3032</v>
      </c>
    </row>
    <row r="1699" spans="1:5" ht="12" customHeight="1" x14ac:dyDescent="0.2">
      <c r="A1699" s="162" t="s">
        <v>3018</v>
      </c>
      <c r="B1699" s="162" t="s">
        <v>3128</v>
      </c>
      <c r="C1699" s="162" t="s">
        <v>471</v>
      </c>
      <c r="D1699" s="162" t="s">
        <v>645</v>
      </c>
      <c r="E1699" s="162" t="s">
        <v>3030</v>
      </c>
    </row>
    <row r="1700" spans="1:5" ht="12" customHeight="1" x14ac:dyDescent="0.2">
      <c r="A1700" s="162" t="s">
        <v>3018</v>
      </c>
      <c r="B1700" s="162" t="s">
        <v>3128</v>
      </c>
      <c r="C1700" s="162" t="s">
        <v>471</v>
      </c>
      <c r="D1700" s="162" t="s">
        <v>645</v>
      </c>
      <c r="E1700" s="162" t="s">
        <v>3031</v>
      </c>
    </row>
    <row r="1701" spans="1:5" ht="12" customHeight="1" x14ac:dyDescent="0.2">
      <c r="A1701" s="162" t="s">
        <v>3018</v>
      </c>
      <c r="B1701" s="162" t="s">
        <v>3128</v>
      </c>
      <c r="C1701" s="162" t="s">
        <v>471</v>
      </c>
      <c r="D1701" s="162" t="s">
        <v>645</v>
      </c>
      <c r="E1701" s="162" t="s">
        <v>3034</v>
      </c>
    </row>
    <row r="1702" spans="1:5" ht="12" customHeight="1" x14ac:dyDescent="0.2">
      <c r="A1702" s="162" t="s">
        <v>3018</v>
      </c>
      <c r="B1702" s="162" t="s">
        <v>3128</v>
      </c>
      <c r="C1702" s="162" t="s">
        <v>471</v>
      </c>
      <c r="D1702" s="162" t="s">
        <v>645</v>
      </c>
      <c r="E1702" s="162" t="s">
        <v>3048</v>
      </c>
    </row>
    <row r="1703" spans="1:5" ht="12" customHeight="1" x14ac:dyDescent="0.2">
      <c r="A1703" s="162" t="s">
        <v>3018</v>
      </c>
      <c r="B1703" s="162" t="s">
        <v>3128</v>
      </c>
      <c r="C1703" s="162" t="s">
        <v>471</v>
      </c>
      <c r="D1703" s="162" t="s">
        <v>645</v>
      </c>
      <c r="E1703" s="162" t="s">
        <v>3067</v>
      </c>
    </row>
    <row r="1704" spans="1:5" ht="12" customHeight="1" x14ac:dyDescent="0.2">
      <c r="A1704" s="162" t="s">
        <v>3018</v>
      </c>
      <c r="B1704" s="162" t="s">
        <v>3129</v>
      </c>
      <c r="C1704" s="162" t="s">
        <v>2384</v>
      </c>
      <c r="D1704" s="162" t="s">
        <v>645</v>
      </c>
      <c r="E1704" s="162" t="s">
        <v>3025</v>
      </c>
    </row>
    <row r="1705" spans="1:5" ht="12" customHeight="1" x14ac:dyDescent="0.2">
      <c r="A1705" s="162" t="s">
        <v>3018</v>
      </c>
      <c r="B1705" s="162" t="s">
        <v>3129</v>
      </c>
      <c r="C1705" s="162" t="s">
        <v>2384</v>
      </c>
      <c r="D1705" s="162" t="s">
        <v>645</v>
      </c>
      <c r="E1705" s="162" t="s">
        <v>3032</v>
      </c>
    </row>
    <row r="1706" spans="1:5" ht="12" customHeight="1" x14ac:dyDescent="0.2">
      <c r="A1706" s="162" t="s">
        <v>3018</v>
      </c>
      <c r="B1706" s="162" t="s">
        <v>3129</v>
      </c>
      <c r="C1706" s="162" t="s">
        <v>2384</v>
      </c>
      <c r="D1706" s="162" t="s">
        <v>645</v>
      </c>
      <c r="E1706" s="162" t="s">
        <v>3031</v>
      </c>
    </row>
    <row r="1707" spans="1:5" ht="12" customHeight="1" x14ac:dyDescent="0.2">
      <c r="A1707" s="162" t="s">
        <v>3018</v>
      </c>
      <c r="B1707" s="162" t="s">
        <v>3129</v>
      </c>
      <c r="C1707" s="162" t="s">
        <v>2384</v>
      </c>
      <c r="D1707" s="162" t="s">
        <v>645</v>
      </c>
      <c r="E1707" s="162" t="s">
        <v>3034</v>
      </c>
    </row>
    <row r="1708" spans="1:5" ht="12" customHeight="1" x14ac:dyDescent="0.2">
      <c r="A1708" s="162" t="s">
        <v>3018</v>
      </c>
      <c r="B1708" s="162" t="s">
        <v>1464</v>
      </c>
      <c r="C1708" s="162" t="s">
        <v>472</v>
      </c>
      <c r="D1708" s="162" t="s">
        <v>645</v>
      </c>
      <c r="E1708" s="162" t="s">
        <v>3028</v>
      </c>
    </row>
    <row r="1709" spans="1:5" ht="12" customHeight="1" x14ac:dyDescent="0.2">
      <c r="A1709" s="162" t="s">
        <v>3018</v>
      </c>
      <c r="B1709" s="162" t="s">
        <v>1464</v>
      </c>
      <c r="C1709" s="162" t="s">
        <v>472</v>
      </c>
      <c r="D1709" s="162" t="s">
        <v>645</v>
      </c>
      <c r="E1709" s="162" t="s">
        <v>3025</v>
      </c>
    </row>
    <row r="1710" spans="1:5" ht="12" customHeight="1" x14ac:dyDescent="0.2">
      <c r="A1710" s="162" t="s">
        <v>3018</v>
      </c>
      <c r="B1710" s="162" t="s">
        <v>1464</v>
      </c>
      <c r="C1710" s="162" t="s">
        <v>472</v>
      </c>
      <c r="D1710" s="162" t="s">
        <v>645</v>
      </c>
      <c r="E1710" s="162" t="s">
        <v>3029</v>
      </c>
    </row>
    <row r="1711" spans="1:5" ht="12" customHeight="1" x14ac:dyDescent="0.2">
      <c r="A1711" s="162" t="s">
        <v>3018</v>
      </c>
      <c r="B1711" s="162" t="s">
        <v>1464</v>
      </c>
      <c r="C1711" s="162" t="s">
        <v>472</v>
      </c>
      <c r="D1711" s="162" t="s">
        <v>645</v>
      </c>
      <c r="E1711" s="162" t="s">
        <v>3032</v>
      </c>
    </row>
    <row r="1712" spans="1:5" ht="12" customHeight="1" x14ac:dyDescent="0.2">
      <c r="A1712" s="162" t="s">
        <v>3018</v>
      </c>
      <c r="B1712" s="162" t="s">
        <v>1464</v>
      </c>
      <c r="C1712" s="162" t="s">
        <v>472</v>
      </c>
      <c r="D1712" s="162" t="s">
        <v>645</v>
      </c>
      <c r="E1712" s="162" t="s">
        <v>3031</v>
      </c>
    </row>
    <row r="1713" spans="1:5" ht="12" customHeight="1" x14ac:dyDescent="0.2">
      <c r="A1713" s="162" t="s">
        <v>3018</v>
      </c>
      <c r="B1713" s="162" t="s">
        <v>1464</v>
      </c>
      <c r="C1713" s="162" t="s">
        <v>472</v>
      </c>
      <c r="D1713" s="162" t="s">
        <v>645</v>
      </c>
      <c r="E1713" s="162" t="s">
        <v>3048</v>
      </c>
    </row>
    <row r="1714" spans="1:5" ht="12" customHeight="1" x14ac:dyDescent="0.2">
      <c r="A1714" s="162" t="s">
        <v>3018</v>
      </c>
      <c r="B1714" s="162" t="s">
        <v>1464</v>
      </c>
      <c r="C1714" s="162" t="s">
        <v>472</v>
      </c>
      <c r="D1714" s="162" t="s">
        <v>645</v>
      </c>
      <c r="E1714" s="162" t="s">
        <v>3067</v>
      </c>
    </row>
    <row r="1715" spans="1:5" ht="12" customHeight="1" x14ac:dyDescent="0.2">
      <c r="A1715" s="162" t="s">
        <v>3018</v>
      </c>
      <c r="B1715" s="162" t="s">
        <v>3130</v>
      </c>
      <c r="C1715" s="162" t="s">
        <v>2387</v>
      </c>
      <c r="D1715" s="162" t="s">
        <v>645</v>
      </c>
      <c r="E1715" s="162" t="s">
        <v>3025</v>
      </c>
    </row>
    <row r="1716" spans="1:5" ht="12" customHeight="1" x14ac:dyDescent="0.2">
      <c r="A1716" s="162" t="s">
        <v>3018</v>
      </c>
      <c r="B1716" s="162" t="s">
        <v>3130</v>
      </c>
      <c r="C1716" s="162" t="s">
        <v>2387</v>
      </c>
      <c r="D1716" s="162" t="s">
        <v>645</v>
      </c>
      <c r="E1716" s="162" t="s">
        <v>3032</v>
      </c>
    </row>
    <row r="1717" spans="1:5" ht="12" customHeight="1" x14ac:dyDescent="0.2">
      <c r="A1717" s="162" t="s">
        <v>3018</v>
      </c>
      <c r="B1717" s="162" t="s">
        <v>3130</v>
      </c>
      <c r="C1717" s="162" t="s">
        <v>2387</v>
      </c>
      <c r="D1717" s="162" t="s">
        <v>645</v>
      </c>
      <c r="E1717" s="162" t="s">
        <v>3031</v>
      </c>
    </row>
    <row r="1718" spans="1:5" ht="12" customHeight="1" x14ac:dyDescent="0.2">
      <c r="A1718" s="162" t="s">
        <v>3018</v>
      </c>
      <c r="B1718" s="162" t="s">
        <v>3130</v>
      </c>
      <c r="C1718" s="162" t="s">
        <v>2387</v>
      </c>
      <c r="D1718" s="162" t="s">
        <v>645</v>
      </c>
      <c r="E1718" s="162" t="s">
        <v>3034</v>
      </c>
    </row>
    <row r="1719" spans="1:5" ht="12" customHeight="1" x14ac:dyDescent="0.2">
      <c r="A1719" s="162" t="s">
        <v>3018</v>
      </c>
      <c r="B1719" s="162" t="s">
        <v>3131</v>
      </c>
      <c r="C1719" s="162" t="s">
        <v>474</v>
      </c>
      <c r="D1719" s="162" t="s">
        <v>645</v>
      </c>
      <c r="E1719" s="162" t="s">
        <v>3028</v>
      </c>
    </row>
    <row r="1720" spans="1:5" ht="12" customHeight="1" x14ac:dyDescent="0.2">
      <c r="A1720" s="162" t="s">
        <v>3018</v>
      </c>
      <c r="B1720" s="162" t="s">
        <v>3131</v>
      </c>
      <c r="C1720" s="162" t="s">
        <v>474</v>
      </c>
      <c r="D1720" s="162" t="s">
        <v>645</v>
      </c>
      <c r="E1720" s="162" t="s">
        <v>3025</v>
      </c>
    </row>
    <row r="1721" spans="1:5" ht="12" customHeight="1" x14ac:dyDescent="0.2">
      <c r="A1721" s="162" t="s">
        <v>3018</v>
      </c>
      <c r="B1721" s="162" t="s">
        <v>3131</v>
      </c>
      <c r="C1721" s="162" t="s">
        <v>474</v>
      </c>
      <c r="D1721" s="162" t="s">
        <v>645</v>
      </c>
      <c r="E1721" s="162" t="s">
        <v>3031</v>
      </c>
    </row>
    <row r="1722" spans="1:5" ht="12" customHeight="1" x14ac:dyDescent="0.2">
      <c r="A1722" s="162" t="s">
        <v>3018</v>
      </c>
      <c r="B1722" s="162" t="s">
        <v>3131</v>
      </c>
      <c r="C1722" s="162" t="s">
        <v>474</v>
      </c>
      <c r="D1722" s="162" t="s">
        <v>645</v>
      </c>
      <c r="E1722" s="162" t="s">
        <v>3048</v>
      </c>
    </row>
    <row r="1723" spans="1:5" ht="12" customHeight="1" x14ac:dyDescent="0.2">
      <c r="A1723" s="162" t="s">
        <v>3018</v>
      </c>
      <c r="B1723" s="162" t="s">
        <v>3131</v>
      </c>
      <c r="C1723" s="162" t="s">
        <v>474</v>
      </c>
      <c r="D1723" s="162" t="s">
        <v>645</v>
      </c>
      <c r="E1723" s="162" t="s">
        <v>3067</v>
      </c>
    </row>
    <row r="1724" spans="1:5" ht="12" customHeight="1" x14ac:dyDescent="0.2">
      <c r="A1724" s="162" t="s">
        <v>3018</v>
      </c>
      <c r="B1724" s="162" t="s">
        <v>1465</v>
      </c>
      <c r="C1724" s="162" t="s">
        <v>468</v>
      </c>
      <c r="D1724" s="162" t="s">
        <v>645</v>
      </c>
      <c r="E1724" s="162" t="s">
        <v>3028</v>
      </c>
    </row>
    <row r="1725" spans="1:5" ht="12" customHeight="1" x14ac:dyDescent="0.2">
      <c r="A1725" s="162" t="s">
        <v>3018</v>
      </c>
      <c r="B1725" s="162" t="s">
        <v>1465</v>
      </c>
      <c r="C1725" s="162" t="s">
        <v>468</v>
      </c>
      <c r="D1725" s="162" t="s">
        <v>645</v>
      </c>
      <c r="E1725" s="162" t="s">
        <v>3025</v>
      </c>
    </row>
    <row r="1726" spans="1:5" ht="12" customHeight="1" x14ac:dyDescent="0.2">
      <c r="A1726" s="162" t="s">
        <v>3018</v>
      </c>
      <c r="B1726" s="162" t="s">
        <v>1465</v>
      </c>
      <c r="C1726" s="162" t="s">
        <v>468</v>
      </c>
      <c r="D1726" s="162" t="s">
        <v>645</v>
      </c>
      <c r="E1726" s="162" t="s">
        <v>3029</v>
      </c>
    </row>
    <row r="1727" spans="1:5" ht="12" customHeight="1" x14ac:dyDescent="0.2">
      <c r="A1727" s="162" t="s">
        <v>3018</v>
      </c>
      <c r="B1727" s="162" t="s">
        <v>1465</v>
      </c>
      <c r="C1727" s="162" t="s">
        <v>468</v>
      </c>
      <c r="D1727" s="162" t="s">
        <v>645</v>
      </c>
      <c r="E1727" s="162" t="s">
        <v>3032</v>
      </c>
    </row>
    <row r="1728" spans="1:5" ht="12" customHeight="1" x14ac:dyDescent="0.2">
      <c r="A1728" s="162" t="s">
        <v>3018</v>
      </c>
      <c r="B1728" s="162" t="s">
        <v>1465</v>
      </c>
      <c r="C1728" s="162" t="s">
        <v>468</v>
      </c>
      <c r="D1728" s="162" t="s">
        <v>645</v>
      </c>
      <c r="E1728" s="162" t="s">
        <v>3031</v>
      </c>
    </row>
    <row r="1729" spans="1:5" ht="12" customHeight="1" x14ac:dyDescent="0.2">
      <c r="A1729" s="162" t="s">
        <v>3018</v>
      </c>
      <c r="B1729" s="162" t="s">
        <v>1465</v>
      </c>
      <c r="C1729" s="162" t="s">
        <v>468</v>
      </c>
      <c r="D1729" s="162" t="s">
        <v>645</v>
      </c>
      <c r="E1729" s="162" t="s">
        <v>3048</v>
      </c>
    </row>
    <row r="1730" spans="1:5" ht="12" customHeight="1" x14ac:dyDescent="0.2">
      <c r="A1730" s="162" t="s">
        <v>3018</v>
      </c>
      <c r="B1730" s="162" t="s">
        <v>1465</v>
      </c>
      <c r="C1730" s="162" t="s">
        <v>468</v>
      </c>
      <c r="D1730" s="162" t="s">
        <v>645</v>
      </c>
      <c r="E1730" s="162" t="s">
        <v>3067</v>
      </c>
    </row>
    <row r="1731" spans="1:5" ht="12" customHeight="1" x14ac:dyDescent="0.2">
      <c r="A1731" s="162" t="s">
        <v>3018</v>
      </c>
      <c r="B1731" s="162" t="s">
        <v>3132</v>
      </c>
      <c r="C1731" s="162" t="s">
        <v>2400</v>
      </c>
      <c r="D1731" s="162" t="s">
        <v>645</v>
      </c>
      <c r="E1731" s="162" t="s">
        <v>3025</v>
      </c>
    </row>
    <row r="1732" spans="1:5" ht="12" customHeight="1" x14ac:dyDescent="0.2">
      <c r="A1732" s="162" t="s">
        <v>3018</v>
      </c>
      <c r="B1732" s="162" t="s">
        <v>3132</v>
      </c>
      <c r="C1732" s="162" t="s">
        <v>2400</v>
      </c>
      <c r="D1732" s="162" t="s">
        <v>645</v>
      </c>
      <c r="E1732" s="162" t="s">
        <v>3032</v>
      </c>
    </row>
    <row r="1733" spans="1:5" ht="12" customHeight="1" x14ac:dyDescent="0.2">
      <c r="A1733" s="162" t="s">
        <v>3018</v>
      </c>
      <c r="B1733" s="162" t="s">
        <v>3132</v>
      </c>
      <c r="C1733" s="162" t="s">
        <v>2400</v>
      </c>
      <c r="D1733" s="162" t="s">
        <v>645</v>
      </c>
      <c r="E1733" s="162" t="s">
        <v>3031</v>
      </c>
    </row>
    <row r="1734" spans="1:5" ht="12" customHeight="1" x14ac:dyDescent="0.2">
      <c r="A1734" s="162" t="s">
        <v>3018</v>
      </c>
      <c r="B1734" s="162" t="s">
        <v>3132</v>
      </c>
      <c r="C1734" s="162" t="s">
        <v>2400</v>
      </c>
      <c r="D1734" s="162" t="s">
        <v>645</v>
      </c>
      <c r="E1734" s="162" t="s">
        <v>3034</v>
      </c>
    </row>
    <row r="1735" spans="1:5" ht="12" customHeight="1" x14ac:dyDescent="0.2">
      <c r="A1735" s="162" t="s">
        <v>3018</v>
      </c>
      <c r="B1735" s="162" t="s">
        <v>3133</v>
      </c>
      <c r="C1735" s="162" t="s">
        <v>2403</v>
      </c>
      <c r="D1735" s="162" t="s">
        <v>645</v>
      </c>
      <c r="E1735" s="162" t="s">
        <v>3025</v>
      </c>
    </row>
    <row r="1736" spans="1:5" ht="12" customHeight="1" x14ac:dyDescent="0.2">
      <c r="A1736" s="162" t="s">
        <v>3018</v>
      </c>
      <c r="B1736" s="162" t="s">
        <v>3133</v>
      </c>
      <c r="C1736" s="162" t="s">
        <v>2403</v>
      </c>
      <c r="D1736" s="162" t="s">
        <v>645</v>
      </c>
      <c r="E1736" s="162" t="s">
        <v>3032</v>
      </c>
    </row>
    <row r="1737" spans="1:5" ht="12" customHeight="1" x14ac:dyDescent="0.2">
      <c r="A1737" s="162" t="s">
        <v>3018</v>
      </c>
      <c r="B1737" s="162" t="s">
        <v>3133</v>
      </c>
      <c r="C1737" s="162" t="s">
        <v>2403</v>
      </c>
      <c r="D1737" s="162" t="s">
        <v>645</v>
      </c>
      <c r="E1737" s="162" t="s">
        <v>3031</v>
      </c>
    </row>
    <row r="1738" spans="1:5" ht="12" customHeight="1" x14ac:dyDescent="0.2">
      <c r="A1738" s="162" t="s">
        <v>3018</v>
      </c>
      <c r="B1738" s="162" t="s">
        <v>3134</v>
      </c>
      <c r="C1738" s="162" t="s">
        <v>2105</v>
      </c>
      <c r="D1738" s="162" t="s">
        <v>645</v>
      </c>
      <c r="E1738" s="162" t="s">
        <v>3025</v>
      </c>
    </row>
    <row r="1739" spans="1:5" ht="12" customHeight="1" x14ac:dyDescent="0.2">
      <c r="A1739" s="162" t="s">
        <v>3018</v>
      </c>
      <c r="B1739" s="162" t="s">
        <v>3134</v>
      </c>
      <c r="C1739" s="162" t="s">
        <v>2105</v>
      </c>
      <c r="D1739" s="162" t="s">
        <v>645</v>
      </c>
      <c r="E1739" s="162" t="s">
        <v>3037</v>
      </c>
    </row>
    <row r="1740" spans="1:5" ht="12" customHeight="1" x14ac:dyDescent="0.2">
      <c r="A1740" s="162" t="s">
        <v>3018</v>
      </c>
      <c r="B1740" s="162" t="s">
        <v>3134</v>
      </c>
      <c r="C1740" s="162" t="s">
        <v>2105</v>
      </c>
      <c r="D1740" s="162" t="s">
        <v>645</v>
      </c>
      <c r="E1740" s="162" t="s">
        <v>3031</v>
      </c>
    </row>
    <row r="1741" spans="1:5" ht="12" customHeight="1" x14ac:dyDescent="0.2">
      <c r="A1741" s="162" t="s">
        <v>3018</v>
      </c>
      <c r="B1741" s="162" t="s">
        <v>3135</v>
      </c>
      <c r="C1741" s="162" t="s">
        <v>2385</v>
      </c>
      <c r="D1741" s="162" t="s">
        <v>645</v>
      </c>
      <c r="E1741" s="162" t="s">
        <v>3025</v>
      </c>
    </row>
    <row r="1742" spans="1:5" ht="12" customHeight="1" x14ac:dyDescent="0.2">
      <c r="A1742" s="162" t="s">
        <v>3018</v>
      </c>
      <c r="B1742" s="162" t="s">
        <v>3135</v>
      </c>
      <c r="C1742" s="162" t="s">
        <v>2385</v>
      </c>
      <c r="D1742" s="162" t="s">
        <v>645</v>
      </c>
      <c r="E1742" s="162" t="s">
        <v>3029</v>
      </c>
    </row>
    <row r="1743" spans="1:5" ht="12" customHeight="1" x14ac:dyDescent="0.2">
      <c r="A1743" s="162" t="s">
        <v>3018</v>
      </c>
      <c r="B1743" s="162" t="s">
        <v>3135</v>
      </c>
      <c r="C1743" s="162" t="s">
        <v>2385</v>
      </c>
      <c r="D1743" s="162" t="s">
        <v>645</v>
      </c>
      <c r="E1743" s="162" t="s">
        <v>3031</v>
      </c>
    </row>
    <row r="1744" spans="1:5" ht="12" customHeight="1" x14ac:dyDescent="0.2">
      <c r="A1744" s="162" t="s">
        <v>3018</v>
      </c>
      <c r="B1744" s="162" t="s">
        <v>3136</v>
      </c>
      <c r="C1744" s="162" t="s">
        <v>2480</v>
      </c>
      <c r="D1744" s="162" t="s">
        <v>645</v>
      </c>
      <c r="E1744" s="162" t="s">
        <v>3029</v>
      </c>
    </row>
    <row r="1745" spans="1:5" ht="12" customHeight="1" x14ac:dyDescent="0.2">
      <c r="A1745" s="162" t="s">
        <v>3018</v>
      </c>
      <c r="B1745" s="162" t="s">
        <v>3136</v>
      </c>
      <c r="C1745" s="162" t="s">
        <v>2480</v>
      </c>
      <c r="D1745" s="162" t="s">
        <v>645</v>
      </c>
      <c r="E1745" s="162" t="s">
        <v>3037</v>
      </c>
    </row>
    <row r="1746" spans="1:5" ht="12" customHeight="1" x14ac:dyDescent="0.2">
      <c r="A1746" s="162" t="s">
        <v>3018</v>
      </c>
      <c r="B1746" s="162" t="s">
        <v>3136</v>
      </c>
      <c r="C1746" s="162" t="s">
        <v>2480</v>
      </c>
      <c r="D1746" s="162" t="s">
        <v>645</v>
      </c>
      <c r="E1746" s="162" t="s">
        <v>3031</v>
      </c>
    </row>
    <row r="1747" spans="1:5" ht="12" customHeight="1" x14ac:dyDescent="0.2">
      <c r="A1747" s="162" t="s">
        <v>3018</v>
      </c>
      <c r="B1747" s="162" t="s">
        <v>3137</v>
      </c>
      <c r="C1747" s="162" t="s">
        <v>2544</v>
      </c>
      <c r="D1747" s="162" t="s">
        <v>645</v>
      </c>
      <c r="E1747" s="162" t="s">
        <v>3025</v>
      </c>
    </row>
    <row r="1748" spans="1:5" ht="12" customHeight="1" x14ac:dyDescent="0.2">
      <c r="A1748" s="162" t="s">
        <v>3018</v>
      </c>
      <c r="B1748" s="162" t="s">
        <v>3137</v>
      </c>
      <c r="C1748" s="162" t="s">
        <v>2544</v>
      </c>
      <c r="D1748" s="162" t="s">
        <v>645</v>
      </c>
      <c r="E1748" s="162" t="s">
        <v>3029</v>
      </c>
    </row>
    <row r="1749" spans="1:5" ht="12" customHeight="1" x14ac:dyDescent="0.2">
      <c r="A1749" s="162" t="s">
        <v>3018</v>
      </c>
      <c r="B1749" s="162" t="s">
        <v>3137</v>
      </c>
      <c r="C1749" s="162" t="s">
        <v>2544</v>
      </c>
      <c r="D1749" s="162" t="s">
        <v>645</v>
      </c>
      <c r="E1749" s="162" t="s">
        <v>3031</v>
      </c>
    </row>
    <row r="1750" spans="1:5" ht="12" customHeight="1" x14ac:dyDescent="0.2">
      <c r="A1750" s="162" t="s">
        <v>3018</v>
      </c>
      <c r="B1750" s="162" t="s">
        <v>3138</v>
      </c>
      <c r="C1750" s="162" t="s">
        <v>2542</v>
      </c>
      <c r="D1750" s="162" t="s">
        <v>645</v>
      </c>
      <c r="E1750" s="162" t="s">
        <v>3025</v>
      </c>
    </row>
    <row r="1751" spans="1:5" ht="12" customHeight="1" x14ac:dyDescent="0.2">
      <c r="A1751" s="162" t="s">
        <v>3018</v>
      </c>
      <c r="B1751" s="162" t="s">
        <v>3138</v>
      </c>
      <c r="C1751" s="162" t="s">
        <v>2542</v>
      </c>
      <c r="D1751" s="162" t="s">
        <v>645</v>
      </c>
      <c r="E1751" s="162" t="s">
        <v>3029</v>
      </c>
    </row>
    <row r="1752" spans="1:5" ht="12" customHeight="1" x14ac:dyDescent="0.2">
      <c r="A1752" s="162" t="s">
        <v>3018</v>
      </c>
      <c r="B1752" s="162" t="s">
        <v>3138</v>
      </c>
      <c r="C1752" s="162" t="s">
        <v>2542</v>
      </c>
      <c r="D1752" s="162" t="s">
        <v>645</v>
      </c>
      <c r="E1752" s="162" t="s">
        <v>3031</v>
      </c>
    </row>
    <row r="1753" spans="1:5" ht="12" customHeight="1" x14ac:dyDescent="0.2">
      <c r="A1753" s="162" t="s">
        <v>3018</v>
      </c>
      <c r="B1753" s="162" t="s">
        <v>3139</v>
      </c>
      <c r="C1753" s="162" t="s">
        <v>148</v>
      </c>
      <c r="D1753" s="162" t="s">
        <v>645</v>
      </c>
      <c r="E1753" s="162" t="s">
        <v>3025</v>
      </c>
    </row>
    <row r="1754" spans="1:5" ht="12" customHeight="1" x14ac:dyDescent="0.2">
      <c r="A1754" s="162" t="s">
        <v>3018</v>
      </c>
      <c r="B1754" s="162" t="s">
        <v>3139</v>
      </c>
      <c r="C1754" s="162" t="s">
        <v>148</v>
      </c>
      <c r="D1754" s="162" t="s">
        <v>645</v>
      </c>
      <c r="E1754" s="162" t="s">
        <v>3029</v>
      </c>
    </row>
    <row r="1755" spans="1:5" ht="12" customHeight="1" x14ac:dyDescent="0.2">
      <c r="A1755" s="162" t="s">
        <v>3018</v>
      </c>
      <c r="B1755" s="162" t="s">
        <v>3139</v>
      </c>
      <c r="C1755" s="162" t="s">
        <v>148</v>
      </c>
      <c r="D1755" s="162" t="s">
        <v>645</v>
      </c>
      <c r="E1755" s="162" t="s">
        <v>3031</v>
      </c>
    </row>
    <row r="1756" spans="1:5" ht="12" customHeight="1" x14ac:dyDescent="0.2">
      <c r="A1756" s="162" t="s">
        <v>3018</v>
      </c>
      <c r="B1756" s="162" t="s">
        <v>3140</v>
      </c>
      <c r="C1756" s="162" t="s">
        <v>149</v>
      </c>
      <c r="D1756" s="162" t="s">
        <v>645</v>
      </c>
      <c r="E1756" s="162" t="s">
        <v>3025</v>
      </c>
    </row>
    <row r="1757" spans="1:5" ht="12" customHeight="1" x14ac:dyDescent="0.2">
      <c r="A1757" s="162" t="s">
        <v>3018</v>
      </c>
      <c r="B1757" s="162" t="s">
        <v>3140</v>
      </c>
      <c r="C1757" s="162" t="s">
        <v>149</v>
      </c>
      <c r="D1757" s="162" t="s">
        <v>645</v>
      </c>
      <c r="E1757" s="162" t="s">
        <v>3030</v>
      </c>
    </row>
    <row r="1758" spans="1:5" ht="12" customHeight="1" x14ac:dyDescent="0.2">
      <c r="A1758" s="162" t="s">
        <v>3018</v>
      </c>
      <c r="B1758" s="162" t="s">
        <v>3140</v>
      </c>
      <c r="C1758" s="162" t="s">
        <v>149</v>
      </c>
      <c r="D1758" s="162" t="s">
        <v>645</v>
      </c>
      <c r="E1758" s="162" t="s">
        <v>3031</v>
      </c>
    </row>
    <row r="1759" spans="1:5" ht="12" customHeight="1" x14ac:dyDescent="0.2">
      <c r="A1759" s="162" t="s">
        <v>3018</v>
      </c>
      <c r="B1759" s="162" t="s">
        <v>3141</v>
      </c>
      <c r="C1759" s="162" t="s">
        <v>2404</v>
      </c>
      <c r="D1759" s="162" t="s">
        <v>645</v>
      </c>
      <c r="E1759" s="162" t="s">
        <v>3025</v>
      </c>
    </row>
    <row r="1760" spans="1:5" ht="12" customHeight="1" x14ac:dyDescent="0.2">
      <c r="A1760" s="162" t="s">
        <v>3018</v>
      </c>
      <c r="B1760" s="162" t="s">
        <v>3141</v>
      </c>
      <c r="C1760" s="162" t="s">
        <v>2404</v>
      </c>
      <c r="D1760" s="162" t="s">
        <v>645</v>
      </c>
      <c r="E1760" s="162" t="s">
        <v>3031</v>
      </c>
    </row>
    <row r="1761" spans="1:5" ht="12" customHeight="1" x14ac:dyDescent="0.2">
      <c r="A1761" s="162" t="s">
        <v>3018</v>
      </c>
      <c r="B1761" s="162" t="s">
        <v>3142</v>
      </c>
      <c r="C1761" s="162" t="s">
        <v>2399</v>
      </c>
      <c r="D1761" s="162" t="s">
        <v>645</v>
      </c>
      <c r="E1761" s="162" t="s">
        <v>3025</v>
      </c>
    </row>
    <row r="1762" spans="1:5" ht="12" customHeight="1" x14ac:dyDescent="0.2">
      <c r="A1762" s="162" t="s">
        <v>3018</v>
      </c>
      <c r="B1762" s="162" t="s">
        <v>3142</v>
      </c>
      <c r="C1762" s="162" t="s">
        <v>2399</v>
      </c>
      <c r="D1762" s="162" t="s">
        <v>645</v>
      </c>
      <c r="E1762" s="162" t="s">
        <v>3031</v>
      </c>
    </row>
    <row r="1763" spans="1:5" ht="12" customHeight="1" x14ac:dyDescent="0.2">
      <c r="A1763" s="162" t="s">
        <v>3018</v>
      </c>
      <c r="B1763" s="162" t="s">
        <v>3143</v>
      </c>
      <c r="C1763" s="162" t="s">
        <v>2537</v>
      </c>
      <c r="D1763" s="162" t="s">
        <v>645</v>
      </c>
      <c r="E1763" s="162" t="s">
        <v>3025</v>
      </c>
    </row>
    <row r="1764" spans="1:5" ht="12" customHeight="1" x14ac:dyDescent="0.2">
      <c r="A1764" s="162" t="s">
        <v>3018</v>
      </c>
      <c r="B1764" s="162" t="s">
        <v>3143</v>
      </c>
      <c r="C1764" s="162" t="s">
        <v>2537</v>
      </c>
      <c r="D1764" s="162" t="s">
        <v>645</v>
      </c>
      <c r="E1764" s="162" t="s">
        <v>3029</v>
      </c>
    </row>
    <row r="1765" spans="1:5" ht="12" customHeight="1" x14ac:dyDescent="0.2">
      <c r="A1765" s="162" t="s">
        <v>3018</v>
      </c>
      <c r="B1765" s="162" t="s">
        <v>3143</v>
      </c>
      <c r="C1765" s="162" t="s">
        <v>2537</v>
      </c>
      <c r="D1765" s="162" t="s">
        <v>645</v>
      </c>
      <c r="E1765" s="162" t="s">
        <v>3031</v>
      </c>
    </row>
    <row r="1766" spans="1:5" ht="12" customHeight="1" x14ac:dyDescent="0.2">
      <c r="A1766" s="162" t="s">
        <v>3018</v>
      </c>
      <c r="B1766" s="162" t="s">
        <v>3144</v>
      </c>
      <c r="C1766" s="162" t="s">
        <v>2538</v>
      </c>
      <c r="D1766" s="162" t="s">
        <v>645</v>
      </c>
      <c r="E1766" s="162" t="s">
        <v>3025</v>
      </c>
    </row>
    <row r="1767" spans="1:5" ht="12" customHeight="1" x14ac:dyDescent="0.2">
      <c r="A1767" s="162" t="s">
        <v>3018</v>
      </c>
      <c r="B1767" s="162" t="s">
        <v>3144</v>
      </c>
      <c r="C1767" s="162" t="s">
        <v>2538</v>
      </c>
      <c r="D1767" s="162" t="s">
        <v>645</v>
      </c>
      <c r="E1767" s="162" t="s">
        <v>3029</v>
      </c>
    </row>
    <row r="1768" spans="1:5" ht="12" customHeight="1" x14ac:dyDescent="0.2">
      <c r="A1768" s="162" t="s">
        <v>3018</v>
      </c>
      <c r="B1768" s="162" t="s">
        <v>3144</v>
      </c>
      <c r="C1768" s="162" t="s">
        <v>2538</v>
      </c>
      <c r="D1768" s="162" t="s">
        <v>645</v>
      </c>
      <c r="E1768" s="162" t="s">
        <v>3031</v>
      </c>
    </row>
    <row r="1769" spans="1:5" ht="12" customHeight="1" x14ac:dyDescent="0.2">
      <c r="A1769" s="162" t="s">
        <v>3018</v>
      </c>
      <c r="B1769" s="162" t="s">
        <v>3145</v>
      </c>
      <c r="C1769" s="162" t="s">
        <v>2456</v>
      </c>
      <c r="D1769" s="162" t="s">
        <v>645</v>
      </c>
      <c r="E1769" s="162" t="s">
        <v>3025</v>
      </c>
    </row>
    <row r="1770" spans="1:5" ht="12" customHeight="1" x14ac:dyDescent="0.2">
      <c r="A1770" s="162" t="s">
        <v>3018</v>
      </c>
      <c r="B1770" s="162" t="s">
        <v>3145</v>
      </c>
      <c r="C1770" s="162" t="s">
        <v>2456</v>
      </c>
      <c r="D1770" s="162" t="s">
        <v>645</v>
      </c>
      <c r="E1770" s="162" t="s">
        <v>3029</v>
      </c>
    </row>
    <row r="1771" spans="1:5" ht="12" customHeight="1" x14ac:dyDescent="0.2">
      <c r="A1771" s="162" t="s">
        <v>3018</v>
      </c>
      <c r="B1771" s="162" t="s">
        <v>3145</v>
      </c>
      <c r="C1771" s="162" t="s">
        <v>2456</v>
      </c>
      <c r="D1771" s="162" t="s">
        <v>645</v>
      </c>
      <c r="E1771" s="162" t="s">
        <v>3031</v>
      </c>
    </row>
    <row r="1772" spans="1:5" ht="12" customHeight="1" x14ac:dyDescent="0.2">
      <c r="A1772" s="162" t="s">
        <v>3018</v>
      </c>
      <c r="B1772" s="162" t="s">
        <v>3146</v>
      </c>
      <c r="C1772" s="162" t="s">
        <v>2529</v>
      </c>
      <c r="D1772" s="162" t="s">
        <v>645</v>
      </c>
      <c r="E1772" s="162" t="s">
        <v>3037</v>
      </c>
    </row>
    <row r="1773" spans="1:5" ht="12" customHeight="1" x14ac:dyDescent="0.2">
      <c r="A1773" s="162" t="s">
        <v>3018</v>
      </c>
      <c r="B1773" s="162" t="s">
        <v>3146</v>
      </c>
      <c r="C1773" s="162" t="s">
        <v>2529</v>
      </c>
      <c r="D1773" s="162" t="s">
        <v>645</v>
      </c>
      <c r="E1773" s="162" t="s">
        <v>3031</v>
      </c>
    </row>
    <row r="1774" spans="1:5" ht="12" customHeight="1" x14ac:dyDescent="0.2">
      <c r="A1774" s="162" t="s">
        <v>3018</v>
      </c>
      <c r="B1774" s="162" t="s">
        <v>3147</v>
      </c>
      <c r="C1774" s="162" t="s">
        <v>2398</v>
      </c>
      <c r="D1774" s="162" t="s">
        <v>645</v>
      </c>
      <c r="E1774" s="162" t="s">
        <v>3025</v>
      </c>
    </row>
    <row r="1775" spans="1:5" ht="12" customHeight="1" x14ac:dyDescent="0.2">
      <c r="A1775" s="162" t="s">
        <v>3018</v>
      </c>
      <c r="B1775" s="162" t="s">
        <v>3147</v>
      </c>
      <c r="C1775" s="162" t="s">
        <v>2398</v>
      </c>
      <c r="D1775" s="162" t="s">
        <v>645</v>
      </c>
      <c r="E1775" s="162" t="s">
        <v>3037</v>
      </c>
    </row>
    <row r="1776" spans="1:5" ht="12" customHeight="1" x14ac:dyDescent="0.2">
      <c r="A1776" s="162" t="s">
        <v>3018</v>
      </c>
      <c r="B1776" s="162" t="s">
        <v>3147</v>
      </c>
      <c r="C1776" s="162" t="s">
        <v>2398</v>
      </c>
      <c r="D1776" s="162" t="s">
        <v>645</v>
      </c>
      <c r="E1776" s="162" t="s">
        <v>3031</v>
      </c>
    </row>
    <row r="1777" spans="1:5" ht="12" customHeight="1" x14ac:dyDescent="0.2">
      <c r="A1777" s="162" t="s">
        <v>3018</v>
      </c>
      <c r="B1777" s="162" t="s">
        <v>3148</v>
      </c>
      <c r="C1777" s="162" t="s">
        <v>2429</v>
      </c>
      <c r="D1777" s="162" t="s">
        <v>645</v>
      </c>
      <c r="E1777" s="162" t="s">
        <v>3025</v>
      </c>
    </row>
    <row r="1778" spans="1:5" ht="12" customHeight="1" x14ac:dyDescent="0.2">
      <c r="A1778" s="162" t="s">
        <v>3018</v>
      </c>
      <c r="B1778" s="162" t="s">
        <v>3148</v>
      </c>
      <c r="C1778" s="162" t="s">
        <v>2429</v>
      </c>
      <c r="D1778" s="162" t="s">
        <v>645</v>
      </c>
      <c r="E1778" s="162" t="s">
        <v>3029</v>
      </c>
    </row>
    <row r="1779" spans="1:5" ht="12" customHeight="1" x14ac:dyDescent="0.2">
      <c r="A1779" s="162" t="s">
        <v>3018</v>
      </c>
      <c r="B1779" s="162" t="s">
        <v>3148</v>
      </c>
      <c r="C1779" s="162" t="s">
        <v>2429</v>
      </c>
      <c r="D1779" s="162" t="s">
        <v>645</v>
      </c>
      <c r="E1779" s="162" t="s">
        <v>3031</v>
      </c>
    </row>
    <row r="1780" spans="1:5" ht="12" customHeight="1" x14ac:dyDescent="0.2">
      <c r="A1780" s="162" t="s">
        <v>3018</v>
      </c>
      <c r="B1780" s="162" t="s">
        <v>3149</v>
      </c>
      <c r="C1780" s="162" t="s">
        <v>2394</v>
      </c>
      <c r="D1780" s="162" t="s">
        <v>645</v>
      </c>
      <c r="E1780" s="162" t="s">
        <v>3025</v>
      </c>
    </row>
    <row r="1781" spans="1:5" ht="12" customHeight="1" x14ac:dyDescent="0.2">
      <c r="A1781" s="162" t="s">
        <v>3018</v>
      </c>
      <c r="B1781" s="162" t="s">
        <v>3149</v>
      </c>
      <c r="C1781" s="162" t="s">
        <v>2394</v>
      </c>
      <c r="D1781" s="162" t="s">
        <v>645</v>
      </c>
      <c r="E1781" s="162" t="s">
        <v>3037</v>
      </c>
    </row>
    <row r="1782" spans="1:5" ht="12" customHeight="1" x14ac:dyDescent="0.2">
      <c r="A1782" s="162" t="s">
        <v>3018</v>
      </c>
      <c r="B1782" s="162" t="s">
        <v>3149</v>
      </c>
      <c r="C1782" s="162" t="s">
        <v>2394</v>
      </c>
      <c r="D1782" s="162" t="s">
        <v>645</v>
      </c>
      <c r="E1782" s="162" t="s">
        <v>3031</v>
      </c>
    </row>
    <row r="1783" spans="1:5" ht="12" customHeight="1" x14ac:dyDescent="0.2">
      <c r="A1783" s="162" t="s">
        <v>3018</v>
      </c>
      <c r="B1783" s="162" t="s">
        <v>3150</v>
      </c>
      <c r="C1783" s="162" t="s">
        <v>2442</v>
      </c>
      <c r="D1783" s="162" t="s">
        <v>645</v>
      </c>
      <c r="E1783" s="162" t="s">
        <v>3029</v>
      </c>
    </row>
    <row r="1784" spans="1:5" ht="12" customHeight="1" x14ac:dyDescent="0.2">
      <c r="A1784" s="162" t="s">
        <v>3018</v>
      </c>
      <c r="B1784" s="162" t="s">
        <v>3150</v>
      </c>
      <c r="C1784" s="162" t="s">
        <v>2442</v>
      </c>
      <c r="D1784" s="162" t="s">
        <v>645</v>
      </c>
      <c r="E1784" s="162" t="s">
        <v>3031</v>
      </c>
    </row>
    <row r="1785" spans="1:5" ht="12" customHeight="1" x14ac:dyDescent="0.2">
      <c r="A1785" s="162" t="s">
        <v>3018</v>
      </c>
      <c r="B1785" s="162" t="s">
        <v>3151</v>
      </c>
      <c r="C1785" s="162" t="s">
        <v>2454</v>
      </c>
      <c r="D1785" s="162" t="s">
        <v>645</v>
      </c>
      <c r="E1785" s="162" t="s">
        <v>3025</v>
      </c>
    </row>
    <row r="1786" spans="1:5" ht="12" customHeight="1" x14ac:dyDescent="0.2">
      <c r="A1786" s="162" t="s">
        <v>3018</v>
      </c>
      <c r="B1786" s="162" t="s">
        <v>3151</v>
      </c>
      <c r="C1786" s="162" t="s">
        <v>2454</v>
      </c>
      <c r="D1786" s="162" t="s">
        <v>645</v>
      </c>
      <c r="E1786" s="162" t="s">
        <v>3029</v>
      </c>
    </row>
    <row r="1787" spans="1:5" ht="12" customHeight="1" x14ac:dyDescent="0.2">
      <c r="A1787" s="162" t="s">
        <v>3018</v>
      </c>
      <c r="B1787" s="162" t="s">
        <v>3151</v>
      </c>
      <c r="C1787" s="162" t="s">
        <v>2454</v>
      </c>
      <c r="D1787" s="162" t="s">
        <v>645</v>
      </c>
      <c r="E1787" s="162" t="s">
        <v>3031</v>
      </c>
    </row>
    <row r="1788" spans="1:5" ht="12" customHeight="1" x14ac:dyDescent="0.2">
      <c r="A1788" s="162" t="s">
        <v>3018</v>
      </c>
      <c r="B1788" s="162" t="s">
        <v>3152</v>
      </c>
      <c r="C1788" s="162" t="s">
        <v>2457</v>
      </c>
      <c r="D1788" s="162" t="s">
        <v>645</v>
      </c>
      <c r="E1788" s="162" t="s">
        <v>3025</v>
      </c>
    </row>
    <row r="1789" spans="1:5" ht="12" customHeight="1" x14ac:dyDescent="0.2">
      <c r="A1789" s="162" t="s">
        <v>3018</v>
      </c>
      <c r="B1789" s="162" t="s">
        <v>3152</v>
      </c>
      <c r="C1789" s="162" t="s">
        <v>2457</v>
      </c>
      <c r="D1789" s="162" t="s">
        <v>645</v>
      </c>
      <c r="E1789" s="162" t="s">
        <v>3029</v>
      </c>
    </row>
    <row r="1790" spans="1:5" ht="12" customHeight="1" x14ac:dyDescent="0.2">
      <c r="A1790" s="162" t="s">
        <v>3018</v>
      </c>
      <c r="B1790" s="162" t="s">
        <v>3152</v>
      </c>
      <c r="C1790" s="162" t="s">
        <v>2457</v>
      </c>
      <c r="D1790" s="162" t="s">
        <v>645</v>
      </c>
      <c r="E1790" s="162" t="s">
        <v>3031</v>
      </c>
    </row>
    <row r="1791" spans="1:5" ht="12" customHeight="1" x14ac:dyDescent="0.2">
      <c r="A1791" s="162" t="s">
        <v>3018</v>
      </c>
      <c r="B1791" s="162" t="s">
        <v>3153</v>
      </c>
      <c r="C1791" s="162" t="s">
        <v>2439</v>
      </c>
      <c r="D1791" s="162" t="s">
        <v>645</v>
      </c>
      <c r="E1791" s="162" t="s">
        <v>3025</v>
      </c>
    </row>
    <row r="1792" spans="1:5" ht="12" customHeight="1" x14ac:dyDescent="0.2">
      <c r="A1792" s="162" t="s">
        <v>3018</v>
      </c>
      <c r="B1792" s="162" t="s">
        <v>3153</v>
      </c>
      <c r="C1792" s="162" t="s">
        <v>2439</v>
      </c>
      <c r="D1792" s="162" t="s">
        <v>645</v>
      </c>
      <c r="E1792" s="162" t="s">
        <v>3029</v>
      </c>
    </row>
    <row r="1793" spans="1:5" ht="12" customHeight="1" x14ac:dyDescent="0.2">
      <c r="A1793" s="162" t="s">
        <v>3018</v>
      </c>
      <c r="B1793" s="162" t="s">
        <v>3153</v>
      </c>
      <c r="C1793" s="162" t="s">
        <v>2439</v>
      </c>
      <c r="D1793" s="162" t="s">
        <v>645</v>
      </c>
      <c r="E1793" s="162" t="s">
        <v>3031</v>
      </c>
    </row>
    <row r="1794" spans="1:5" ht="12" customHeight="1" x14ac:dyDescent="0.2">
      <c r="A1794" s="162" t="s">
        <v>3018</v>
      </c>
      <c r="B1794" s="162" t="s">
        <v>3154</v>
      </c>
      <c r="C1794" s="162" t="s">
        <v>2521</v>
      </c>
      <c r="D1794" s="162" t="s">
        <v>645</v>
      </c>
      <c r="E1794" s="162" t="s">
        <v>3025</v>
      </c>
    </row>
    <row r="1795" spans="1:5" ht="12" customHeight="1" x14ac:dyDescent="0.2">
      <c r="A1795" s="162" t="s">
        <v>3018</v>
      </c>
      <c r="B1795" s="162" t="s">
        <v>3154</v>
      </c>
      <c r="C1795" s="162" t="s">
        <v>2521</v>
      </c>
      <c r="D1795" s="162" t="s">
        <v>645</v>
      </c>
      <c r="E1795" s="162" t="s">
        <v>3029</v>
      </c>
    </row>
    <row r="1796" spans="1:5" ht="12" customHeight="1" x14ac:dyDescent="0.2">
      <c r="A1796" s="162" t="s">
        <v>3018</v>
      </c>
      <c r="B1796" s="162" t="s">
        <v>3154</v>
      </c>
      <c r="C1796" s="162" t="s">
        <v>2521</v>
      </c>
      <c r="D1796" s="162" t="s">
        <v>645</v>
      </c>
      <c r="E1796" s="162" t="s">
        <v>3031</v>
      </c>
    </row>
    <row r="1797" spans="1:5" ht="12" customHeight="1" x14ac:dyDescent="0.2">
      <c r="A1797" s="162" t="s">
        <v>3018</v>
      </c>
      <c r="B1797" s="162" t="s">
        <v>3155</v>
      </c>
      <c r="C1797" s="162" t="s">
        <v>2845</v>
      </c>
      <c r="D1797" s="162" t="s">
        <v>645</v>
      </c>
      <c r="E1797" s="162" t="s">
        <v>3025</v>
      </c>
    </row>
    <row r="1798" spans="1:5" ht="12" customHeight="1" x14ac:dyDescent="0.2">
      <c r="A1798" s="162" t="s">
        <v>3018</v>
      </c>
      <c r="B1798" s="162" t="s">
        <v>3155</v>
      </c>
      <c r="C1798" s="162" t="s">
        <v>2845</v>
      </c>
      <c r="D1798" s="162" t="s">
        <v>645</v>
      </c>
      <c r="E1798" s="162" t="s">
        <v>3029</v>
      </c>
    </row>
    <row r="1799" spans="1:5" ht="12" customHeight="1" x14ac:dyDescent="0.2">
      <c r="A1799" s="162" t="s">
        <v>3018</v>
      </c>
      <c r="B1799" s="162" t="s">
        <v>3155</v>
      </c>
      <c r="C1799" s="162" t="s">
        <v>2845</v>
      </c>
      <c r="D1799" s="162" t="s">
        <v>645</v>
      </c>
      <c r="E1799" s="162" t="s">
        <v>3031</v>
      </c>
    </row>
    <row r="1800" spans="1:5" ht="12" customHeight="1" x14ac:dyDescent="0.2">
      <c r="A1800" s="162" t="s">
        <v>3018</v>
      </c>
      <c r="B1800" s="162" t="s">
        <v>3156</v>
      </c>
      <c r="C1800" s="162" t="s">
        <v>2530</v>
      </c>
      <c r="D1800" s="162" t="s">
        <v>645</v>
      </c>
      <c r="E1800" s="162" t="s">
        <v>3025</v>
      </c>
    </row>
    <row r="1801" spans="1:5" ht="12" customHeight="1" x14ac:dyDescent="0.2">
      <c r="A1801" s="162" t="s">
        <v>3018</v>
      </c>
      <c r="B1801" s="162" t="s">
        <v>3156</v>
      </c>
      <c r="C1801" s="162" t="s">
        <v>2530</v>
      </c>
      <c r="D1801" s="162" t="s">
        <v>645</v>
      </c>
      <c r="E1801" s="162" t="s">
        <v>3029</v>
      </c>
    </row>
    <row r="1802" spans="1:5" ht="12" customHeight="1" x14ac:dyDescent="0.2">
      <c r="A1802" s="162" t="s">
        <v>3018</v>
      </c>
      <c r="B1802" s="162" t="s">
        <v>3156</v>
      </c>
      <c r="C1802" s="162" t="s">
        <v>2530</v>
      </c>
      <c r="D1802" s="162" t="s">
        <v>645</v>
      </c>
      <c r="E1802" s="162" t="s">
        <v>3031</v>
      </c>
    </row>
    <row r="1803" spans="1:5" ht="12" customHeight="1" x14ac:dyDescent="0.2">
      <c r="A1803" s="162" t="s">
        <v>3018</v>
      </c>
      <c r="B1803" s="162" t="s">
        <v>3157</v>
      </c>
      <c r="C1803" s="162" t="s">
        <v>2525</v>
      </c>
      <c r="D1803" s="162" t="s">
        <v>645</v>
      </c>
      <c r="E1803" s="162" t="s">
        <v>3037</v>
      </c>
    </row>
    <row r="1804" spans="1:5" ht="12" customHeight="1" x14ac:dyDescent="0.2">
      <c r="A1804" s="162" t="s">
        <v>3018</v>
      </c>
      <c r="B1804" s="162" t="s">
        <v>3157</v>
      </c>
      <c r="C1804" s="162" t="s">
        <v>2525</v>
      </c>
      <c r="D1804" s="162" t="s">
        <v>645</v>
      </c>
      <c r="E1804" s="162" t="s">
        <v>3031</v>
      </c>
    </row>
    <row r="1805" spans="1:5" ht="12" customHeight="1" x14ac:dyDescent="0.2">
      <c r="A1805" s="162" t="s">
        <v>3018</v>
      </c>
      <c r="B1805" s="162" t="s">
        <v>3158</v>
      </c>
      <c r="C1805" s="162" t="s">
        <v>2421</v>
      </c>
      <c r="D1805" s="162" t="s">
        <v>645</v>
      </c>
      <c r="E1805" s="162" t="s">
        <v>3025</v>
      </c>
    </row>
    <row r="1806" spans="1:5" ht="12" customHeight="1" x14ac:dyDescent="0.2">
      <c r="A1806" s="162" t="s">
        <v>3018</v>
      </c>
      <c r="B1806" s="162" t="s">
        <v>3158</v>
      </c>
      <c r="C1806" s="162" t="s">
        <v>2421</v>
      </c>
      <c r="D1806" s="162" t="s">
        <v>645</v>
      </c>
      <c r="E1806" s="162" t="s">
        <v>3029</v>
      </c>
    </row>
    <row r="1807" spans="1:5" ht="12" customHeight="1" x14ac:dyDescent="0.2">
      <c r="A1807" s="162" t="s">
        <v>3018</v>
      </c>
      <c r="B1807" s="162" t="s">
        <v>3158</v>
      </c>
      <c r="C1807" s="162" t="s">
        <v>2421</v>
      </c>
      <c r="D1807" s="162" t="s">
        <v>645</v>
      </c>
      <c r="E1807" s="162" t="s">
        <v>3037</v>
      </c>
    </row>
    <row r="1808" spans="1:5" ht="12" customHeight="1" x14ac:dyDescent="0.2">
      <c r="A1808" s="162" t="s">
        <v>3018</v>
      </c>
      <c r="B1808" s="162" t="s">
        <v>3158</v>
      </c>
      <c r="C1808" s="162" t="s">
        <v>2421</v>
      </c>
      <c r="D1808" s="162" t="s">
        <v>645</v>
      </c>
      <c r="E1808" s="162" t="s">
        <v>3031</v>
      </c>
    </row>
    <row r="1809" spans="1:5" ht="12" customHeight="1" x14ac:dyDescent="0.2">
      <c r="A1809" s="162" t="s">
        <v>3018</v>
      </c>
      <c r="B1809" s="162" t="s">
        <v>3159</v>
      </c>
      <c r="C1809" s="162" t="s">
        <v>1986</v>
      </c>
      <c r="D1809" s="162" t="s">
        <v>645</v>
      </c>
      <c r="E1809" s="162" t="s">
        <v>3025</v>
      </c>
    </row>
    <row r="1810" spans="1:5" ht="12" customHeight="1" x14ac:dyDescent="0.2">
      <c r="A1810" s="162" t="s">
        <v>3018</v>
      </c>
      <c r="B1810" s="162" t="s">
        <v>3159</v>
      </c>
      <c r="C1810" s="162" t="s">
        <v>1986</v>
      </c>
      <c r="D1810" s="162" t="s">
        <v>645</v>
      </c>
      <c r="E1810" s="162" t="s">
        <v>3031</v>
      </c>
    </row>
    <row r="1811" spans="1:5" ht="12" customHeight="1" x14ac:dyDescent="0.2">
      <c r="A1811" s="162" t="s">
        <v>3018</v>
      </c>
      <c r="B1811" s="162" t="s">
        <v>3160</v>
      </c>
      <c r="C1811" s="162" t="s">
        <v>2452</v>
      </c>
      <c r="D1811" s="162" t="s">
        <v>645</v>
      </c>
      <c r="E1811" s="162" t="s">
        <v>3025</v>
      </c>
    </row>
    <row r="1812" spans="1:5" ht="12" customHeight="1" x14ac:dyDescent="0.2">
      <c r="A1812" s="162" t="s">
        <v>3018</v>
      </c>
      <c r="B1812" s="162" t="s">
        <v>3160</v>
      </c>
      <c r="C1812" s="162" t="s">
        <v>2452</v>
      </c>
      <c r="D1812" s="162" t="s">
        <v>645</v>
      </c>
      <c r="E1812" s="162" t="s">
        <v>3031</v>
      </c>
    </row>
    <row r="1813" spans="1:5" ht="12" customHeight="1" x14ac:dyDescent="0.2">
      <c r="A1813" s="162" t="s">
        <v>3018</v>
      </c>
      <c r="B1813" s="162" t="s">
        <v>2559</v>
      </c>
      <c r="C1813" s="162" t="s">
        <v>679</v>
      </c>
      <c r="D1813" s="162" t="s">
        <v>645</v>
      </c>
      <c r="E1813" s="162" t="s">
        <v>3028</v>
      </c>
    </row>
    <row r="1814" spans="1:5" ht="12" customHeight="1" x14ac:dyDescent="0.2">
      <c r="A1814" s="162" t="s">
        <v>3018</v>
      </c>
      <c r="B1814" s="162" t="s">
        <v>2559</v>
      </c>
      <c r="C1814" s="162" t="s">
        <v>679</v>
      </c>
      <c r="D1814" s="162" t="s">
        <v>645</v>
      </c>
      <c r="E1814" s="162" t="s">
        <v>3025</v>
      </c>
    </row>
    <row r="1815" spans="1:5" ht="12" customHeight="1" x14ac:dyDescent="0.2">
      <c r="A1815" s="162" t="s">
        <v>3018</v>
      </c>
      <c r="B1815" s="162" t="s">
        <v>2559</v>
      </c>
      <c r="C1815" s="162" t="s">
        <v>679</v>
      </c>
      <c r="D1815" s="162" t="s">
        <v>645</v>
      </c>
      <c r="E1815" s="162" t="s">
        <v>3032</v>
      </c>
    </row>
    <row r="1816" spans="1:5" ht="12" customHeight="1" x14ac:dyDescent="0.2">
      <c r="A1816" s="162" t="s">
        <v>3018</v>
      </c>
      <c r="B1816" s="162" t="s">
        <v>2559</v>
      </c>
      <c r="C1816" s="162" t="s">
        <v>679</v>
      </c>
      <c r="D1816" s="162" t="s">
        <v>645</v>
      </c>
      <c r="E1816" s="162" t="s">
        <v>3031</v>
      </c>
    </row>
    <row r="1817" spans="1:5" ht="12" customHeight="1" x14ac:dyDescent="0.2">
      <c r="A1817" s="162" t="s">
        <v>3018</v>
      </c>
      <c r="B1817" s="162" t="s">
        <v>2559</v>
      </c>
      <c r="C1817" s="162" t="s">
        <v>679</v>
      </c>
      <c r="D1817" s="162" t="s">
        <v>645</v>
      </c>
      <c r="E1817" s="162" t="s">
        <v>3034</v>
      </c>
    </row>
    <row r="1818" spans="1:5" ht="12" customHeight="1" x14ac:dyDescent="0.2">
      <c r="A1818" s="162" t="s">
        <v>3018</v>
      </c>
      <c r="B1818" s="162" t="s">
        <v>2559</v>
      </c>
      <c r="C1818" s="162" t="s">
        <v>679</v>
      </c>
      <c r="D1818" s="162" t="s">
        <v>645</v>
      </c>
      <c r="E1818" s="162" t="s">
        <v>3048</v>
      </c>
    </row>
    <row r="1819" spans="1:5" ht="12" customHeight="1" x14ac:dyDescent="0.2">
      <c r="A1819" s="162" t="s">
        <v>3018</v>
      </c>
      <c r="B1819" s="162" t="s">
        <v>2559</v>
      </c>
      <c r="C1819" s="162" t="s">
        <v>679</v>
      </c>
      <c r="D1819" s="162" t="s">
        <v>645</v>
      </c>
      <c r="E1819" s="162" t="s">
        <v>3067</v>
      </c>
    </row>
    <row r="1820" spans="1:5" ht="12" customHeight="1" x14ac:dyDescent="0.2">
      <c r="A1820" s="162" t="s">
        <v>3018</v>
      </c>
      <c r="B1820" s="162" t="s">
        <v>2559</v>
      </c>
      <c r="C1820" s="162" t="s">
        <v>679</v>
      </c>
      <c r="D1820" s="162" t="s">
        <v>645</v>
      </c>
      <c r="E1820" s="162" t="s">
        <v>3038</v>
      </c>
    </row>
    <row r="1821" spans="1:5" ht="12" customHeight="1" x14ac:dyDescent="0.2">
      <c r="A1821" s="162" t="s">
        <v>3018</v>
      </c>
      <c r="B1821" s="162" t="s">
        <v>3161</v>
      </c>
      <c r="C1821" s="162" t="s">
        <v>2455</v>
      </c>
      <c r="D1821" s="162" t="s">
        <v>645</v>
      </c>
      <c r="E1821" s="162" t="s">
        <v>3025</v>
      </c>
    </row>
    <row r="1822" spans="1:5" ht="12" customHeight="1" x14ac:dyDescent="0.2">
      <c r="A1822" s="162" t="s">
        <v>3018</v>
      </c>
      <c r="B1822" s="162" t="s">
        <v>3161</v>
      </c>
      <c r="C1822" s="162" t="s">
        <v>2455</v>
      </c>
      <c r="D1822" s="162" t="s">
        <v>645</v>
      </c>
      <c r="E1822" s="162" t="s">
        <v>3037</v>
      </c>
    </row>
    <row r="1823" spans="1:5" ht="12" customHeight="1" x14ac:dyDescent="0.2">
      <c r="A1823" s="162" t="s">
        <v>3018</v>
      </c>
      <c r="B1823" s="162" t="s">
        <v>3161</v>
      </c>
      <c r="C1823" s="162" t="s">
        <v>2455</v>
      </c>
      <c r="D1823" s="162" t="s">
        <v>645</v>
      </c>
      <c r="E1823" s="162" t="s">
        <v>3031</v>
      </c>
    </row>
    <row r="1824" spans="1:5" ht="12" customHeight="1" x14ac:dyDescent="0.2">
      <c r="A1824" s="162" t="s">
        <v>3018</v>
      </c>
      <c r="B1824" s="162" t="s">
        <v>3162</v>
      </c>
      <c r="C1824" s="162" t="s">
        <v>2383</v>
      </c>
      <c r="D1824" s="162" t="s">
        <v>645</v>
      </c>
      <c r="E1824" s="162" t="s">
        <v>3025</v>
      </c>
    </row>
    <row r="1825" spans="1:5" ht="12" customHeight="1" x14ac:dyDescent="0.2">
      <c r="A1825" s="162" t="s">
        <v>3018</v>
      </c>
      <c r="B1825" s="162" t="s">
        <v>3162</v>
      </c>
      <c r="C1825" s="162" t="s">
        <v>2383</v>
      </c>
      <c r="D1825" s="162" t="s">
        <v>645</v>
      </c>
      <c r="E1825" s="162" t="s">
        <v>3037</v>
      </c>
    </row>
    <row r="1826" spans="1:5" ht="12" customHeight="1" x14ac:dyDescent="0.2">
      <c r="A1826" s="162" t="s">
        <v>3018</v>
      </c>
      <c r="B1826" s="162" t="s">
        <v>3162</v>
      </c>
      <c r="C1826" s="162" t="s">
        <v>2383</v>
      </c>
      <c r="D1826" s="162" t="s">
        <v>645</v>
      </c>
      <c r="E1826" s="162" t="s">
        <v>3031</v>
      </c>
    </row>
    <row r="1827" spans="1:5" ht="12" customHeight="1" x14ac:dyDescent="0.2">
      <c r="A1827" s="162" t="s">
        <v>3018</v>
      </c>
      <c r="B1827" s="162" t="s">
        <v>3162</v>
      </c>
      <c r="C1827" s="162" t="s">
        <v>2383</v>
      </c>
      <c r="D1827" s="162" t="s">
        <v>645</v>
      </c>
      <c r="E1827" s="162" t="s">
        <v>3067</v>
      </c>
    </row>
    <row r="1828" spans="1:5" ht="12" customHeight="1" x14ac:dyDescent="0.2">
      <c r="A1828" s="162" t="s">
        <v>3018</v>
      </c>
      <c r="B1828" s="162" t="s">
        <v>3163</v>
      </c>
      <c r="C1828" s="162" t="s">
        <v>2524</v>
      </c>
      <c r="D1828" s="162" t="s">
        <v>645</v>
      </c>
      <c r="E1828" s="162" t="s">
        <v>3025</v>
      </c>
    </row>
    <row r="1829" spans="1:5" ht="12" customHeight="1" x14ac:dyDescent="0.2">
      <c r="A1829" s="162" t="s">
        <v>3018</v>
      </c>
      <c r="B1829" s="162" t="s">
        <v>3163</v>
      </c>
      <c r="C1829" s="162" t="s">
        <v>2524</v>
      </c>
      <c r="D1829" s="162" t="s">
        <v>645</v>
      </c>
      <c r="E1829" s="162" t="s">
        <v>3037</v>
      </c>
    </row>
    <row r="1830" spans="1:5" ht="12" customHeight="1" x14ac:dyDescent="0.2">
      <c r="A1830" s="162" t="s">
        <v>3018</v>
      </c>
      <c r="B1830" s="162" t="s">
        <v>3163</v>
      </c>
      <c r="C1830" s="162" t="s">
        <v>2524</v>
      </c>
      <c r="D1830" s="162" t="s">
        <v>645</v>
      </c>
      <c r="E1830" s="162" t="s">
        <v>3030</v>
      </c>
    </row>
    <row r="1831" spans="1:5" ht="12" customHeight="1" x14ac:dyDescent="0.2">
      <c r="A1831" s="162" t="s">
        <v>3018</v>
      </c>
      <c r="B1831" s="162" t="s">
        <v>3163</v>
      </c>
      <c r="C1831" s="162" t="s">
        <v>2524</v>
      </c>
      <c r="D1831" s="162" t="s">
        <v>645</v>
      </c>
      <c r="E1831" s="162" t="s">
        <v>3031</v>
      </c>
    </row>
    <row r="1832" spans="1:5" ht="12" customHeight="1" x14ac:dyDescent="0.2">
      <c r="A1832" s="162" t="s">
        <v>3018</v>
      </c>
      <c r="B1832" s="162" t="s">
        <v>3164</v>
      </c>
      <c r="C1832" s="162" t="s">
        <v>1820</v>
      </c>
      <c r="D1832" s="162" t="s">
        <v>645</v>
      </c>
      <c r="E1832" s="162" t="s">
        <v>3025</v>
      </c>
    </row>
    <row r="1833" spans="1:5" ht="12" customHeight="1" x14ac:dyDescent="0.2">
      <c r="A1833" s="162" t="s">
        <v>3018</v>
      </c>
      <c r="B1833" s="162" t="s">
        <v>3164</v>
      </c>
      <c r="C1833" s="162" t="s">
        <v>1820</v>
      </c>
      <c r="D1833" s="162" t="s">
        <v>645</v>
      </c>
      <c r="E1833" s="162" t="s">
        <v>3031</v>
      </c>
    </row>
    <row r="1834" spans="1:5" ht="12" customHeight="1" x14ac:dyDescent="0.2">
      <c r="A1834" s="162" t="s">
        <v>3018</v>
      </c>
      <c r="B1834" s="162" t="s">
        <v>3165</v>
      </c>
      <c r="C1834" s="162" t="s">
        <v>269</v>
      </c>
      <c r="D1834" s="162" t="s">
        <v>645</v>
      </c>
      <c r="E1834" s="162" t="s">
        <v>3025</v>
      </c>
    </row>
    <row r="1835" spans="1:5" ht="12" customHeight="1" x14ac:dyDescent="0.2">
      <c r="A1835" s="162" t="s">
        <v>3018</v>
      </c>
      <c r="B1835" s="162" t="s">
        <v>3165</v>
      </c>
      <c r="C1835" s="162" t="s">
        <v>269</v>
      </c>
      <c r="D1835" s="162" t="s">
        <v>645</v>
      </c>
      <c r="E1835" s="162" t="s">
        <v>3037</v>
      </c>
    </row>
    <row r="1836" spans="1:5" ht="12" customHeight="1" x14ac:dyDescent="0.2">
      <c r="A1836" s="162" t="s">
        <v>3018</v>
      </c>
      <c r="B1836" s="162" t="s">
        <v>3165</v>
      </c>
      <c r="C1836" s="162" t="s">
        <v>269</v>
      </c>
      <c r="D1836" s="162" t="s">
        <v>645</v>
      </c>
      <c r="E1836" s="162" t="s">
        <v>3031</v>
      </c>
    </row>
    <row r="1837" spans="1:5" ht="12" customHeight="1" x14ac:dyDescent="0.2">
      <c r="A1837" s="162" t="s">
        <v>3018</v>
      </c>
      <c r="B1837" s="162" t="s">
        <v>3166</v>
      </c>
      <c r="C1837" s="162" t="s">
        <v>2388</v>
      </c>
      <c r="D1837" s="162" t="s">
        <v>645</v>
      </c>
      <c r="E1837" s="162" t="s">
        <v>3025</v>
      </c>
    </row>
    <row r="1838" spans="1:5" ht="12" customHeight="1" x14ac:dyDescent="0.2">
      <c r="A1838" s="162" t="s">
        <v>3018</v>
      </c>
      <c r="B1838" s="162" t="s">
        <v>3166</v>
      </c>
      <c r="C1838" s="162" t="s">
        <v>2388</v>
      </c>
      <c r="D1838" s="162" t="s">
        <v>645</v>
      </c>
      <c r="E1838" s="162" t="s">
        <v>3037</v>
      </c>
    </row>
    <row r="1839" spans="1:5" ht="12" customHeight="1" x14ac:dyDescent="0.2">
      <c r="A1839" s="162" t="s">
        <v>3018</v>
      </c>
      <c r="B1839" s="162" t="s">
        <v>3166</v>
      </c>
      <c r="C1839" s="162" t="s">
        <v>2388</v>
      </c>
      <c r="D1839" s="162" t="s">
        <v>645</v>
      </c>
      <c r="E1839" s="162" t="s">
        <v>3031</v>
      </c>
    </row>
    <row r="1840" spans="1:5" ht="12" customHeight="1" x14ac:dyDescent="0.2">
      <c r="A1840" s="162" t="s">
        <v>3018</v>
      </c>
      <c r="B1840" s="162" t="s">
        <v>3167</v>
      </c>
      <c r="C1840" s="162" t="s">
        <v>152</v>
      </c>
      <c r="D1840" s="162" t="s">
        <v>645</v>
      </c>
      <c r="E1840" s="162" t="s">
        <v>3025</v>
      </c>
    </row>
    <row r="1841" spans="1:5" ht="12" customHeight="1" x14ac:dyDescent="0.2">
      <c r="A1841" s="162" t="s">
        <v>3018</v>
      </c>
      <c r="B1841" s="162" t="s">
        <v>3167</v>
      </c>
      <c r="C1841" s="162" t="s">
        <v>152</v>
      </c>
      <c r="D1841" s="162" t="s">
        <v>645</v>
      </c>
      <c r="E1841" s="162" t="s">
        <v>3031</v>
      </c>
    </row>
    <row r="1842" spans="1:5" ht="12" customHeight="1" x14ac:dyDescent="0.2">
      <c r="A1842" s="162" t="s">
        <v>3018</v>
      </c>
      <c r="B1842" s="162" t="s">
        <v>3168</v>
      </c>
      <c r="C1842" s="162" t="s">
        <v>1977</v>
      </c>
      <c r="D1842" s="162" t="s">
        <v>645</v>
      </c>
      <c r="E1842" s="162" t="s">
        <v>3025</v>
      </c>
    </row>
    <row r="1843" spans="1:5" ht="12" customHeight="1" x14ac:dyDescent="0.2">
      <c r="A1843" s="162" t="s">
        <v>3018</v>
      </c>
      <c r="B1843" s="162" t="s">
        <v>3168</v>
      </c>
      <c r="C1843" s="162" t="s">
        <v>1977</v>
      </c>
      <c r="D1843" s="162" t="s">
        <v>645</v>
      </c>
      <c r="E1843" s="162" t="s">
        <v>3037</v>
      </c>
    </row>
    <row r="1844" spans="1:5" ht="12" customHeight="1" x14ac:dyDescent="0.2">
      <c r="A1844" s="162" t="s">
        <v>3018</v>
      </c>
      <c r="B1844" s="162" t="s">
        <v>3168</v>
      </c>
      <c r="C1844" s="162" t="s">
        <v>1977</v>
      </c>
      <c r="D1844" s="162" t="s">
        <v>645</v>
      </c>
      <c r="E1844" s="162" t="s">
        <v>3031</v>
      </c>
    </row>
    <row r="1845" spans="1:5" ht="12" customHeight="1" x14ac:dyDescent="0.2">
      <c r="A1845" s="162" t="s">
        <v>3018</v>
      </c>
      <c r="B1845" s="162" t="s">
        <v>3169</v>
      </c>
      <c r="C1845" s="162" t="s">
        <v>2393</v>
      </c>
      <c r="D1845" s="162" t="s">
        <v>645</v>
      </c>
      <c r="E1845" s="162" t="s">
        <v>3025</v>
      </c>
    </row>
    <row r="1846" spans="1:5" ht="12" customHeight="1" x14ac:dyDescent="0.2">
      <c r="A1846" s="162" t="s">
        <v>3018</v>
      </c>
      <c r="B1846" s="162" t="s">
        <v>3169</v>
      </c>
      <c r="C1846" s="162" t="s">
        <v>2393</v>
      </c>
      <c r="D1846" s="162" t="s">
        <v>645</v>
      </c>
      <c r="E1846" s="162" t="s">
        <v>3037</v>
      </c>
    </row>
    <row r="1847" spans="1:5" ht="12" customHeight="1" x14ac:dyDescent="0.2">
      <c r="A1847" s="162" t="s">
        <v>3018</v>
      </c>
      <c r="B1847" s="162" t="s">
        <v>3169</v>
      </c>
      <c r="C1847" s="162" t="s">
        <v>2393</v>
      </c>
      <c r="D1847" s="162" t="s">
        <v>645</v>
      </c>
      <c r="E1847" s="162" t="s">
        <v>3031</v>
      </c>
    </row>
    <row r="1848" spans="1:5" ht="12" customHeight="1" x14ac:dyDescent="0.2">
      <c r="A1848" s="162" t="s">
        <v>3018</v>
      </c>
      <c r="B1848" s="162" t="s">
        <v>3170</v>
      </c>
      <c r="C1848" s="162" t="s">
        <v>272</v>
      </c>
      <c r="D1848" s="162" t="s">
        <v>645</v>
      </c>
      <c r="E1848" s="162" t="s">
        <v>3025</v>
      </c>
    </row>
    <row r="1849" spans="1:5" ht="12" customHeight="1" x14ac:dyDescent="0.2">
      <c r="A1849" s="162" t="s">
        <v>3018</v>
      </c>
      <c r="B1849" s="162" t="s">
        <v>3170</v>
      </c>
      <c r="C1849" s="162" t="s">
        <v>272</v>
      </c>
      <c r="D1849" s="162" t="s">
        <v>645</v>
      </c>
      <c r="E1849" s="162" t="s">
        <v>3037</v>
      </c>
    </row>
    <row r="1850" spans="1:5" ht="12" customHeight="1" x14ac:dyDescent="0.2">
      <c r="A1850" s="162" t="s">
        <v>3018</v>
      </c>
      <c r="B1850" s="162" t="s">
        <v>3170</v>
      </c>
      <c r="C1850" s="162" t="s">
        <v>272</v>
      </c>
      <c r="D1850" s="162" t="s">
        <v>645</v>
      </c>
      <c r="E1850" s="162" t="s">
        <v>3031</v>
      </c>
    </row>
    <row r="1851" spans="1:5" ht="12" customHeight="1" x14ac:dyDescent="0.2">
      <c r="A1851" s="162" t="s">
        <v>3018</v>
      </c>
      <c r="B1851" s="162" t="s">
        <v>3171</v>
      </c>
      <c r="C1851" s="162" t="s">
        <v>2539</v>
      </c>
      <c r="D1851" s="162" t="s">
        <v>645</v>
      </c>
      <c r="E1851" s="162" t="s">
        <v>3037</v>
      </c>
    </row>
    <row r="1852" spans="1:5" ht="12" customHeight="1" x14ac:dyDescent="0.2">
      <c r="A1852" s="162" t="s">
        <v>3018</v>
      </c>
      <c r="B1852" s="162" t="s">
        <v>3171</v>
      </c>
      <c r="C1852" s="162" t="s">
        <v>2539</v>
      </c>
      <c r="D1852" s="162" t="s">
        <v>645</v>
      </c>
      <c r="E1852" s="162" t="s">
        <v>3031</v>
      </c>
    </row>
    <row r="1853" spans="1:5" ht="12" customHeight="1" x14ac:dyDescent="0.2">
      <c r="A1853" s="162" t="s">
        <v>3018</v>
      </c>
      <c r="B1853" s="162" t="s">
        <v>3172</v>
      </c>
      <c r="C1853" s="162" t="s">
        <v>2461</v>
      </c>
      <c r="D1853" s="162" t="s">
        <v>645</v>
      </c>
      <c r="E1853" s="162" t="s">
        <v>3037</v>
      </c>
    </row>
    <row r="1854" spans="1:5" ht="12" customHeight="1" x14ac:dyDescent="0.2">
      <c r="A1854" s="162" t="s">
        <v>3018</v>
      </c>
      <c r="B1854" s="162" t="s">
        <v>3172</v>
      </c>
      <c r="C1854" s="162" t="s">
        <v>2461</v>
      </c>
      <c r="D1854" s="162" t="s">
        <v>645</v>
      </c>
      <c r="E1854" s="162" t="s">
        <v>3031</v>
      </c>
    </row>
    <row r="1855" spans="1:5" ht="12" customHeight="1" x14ac:dyDescent="0.2">
      <c r="A1855" s="162" t="s">
        <v>3018</v>
      </c>
      <c r="B1855" s="162" t="s">
        <v>3173</v>
      </c>
      <c r="C1855" s="162" t="s">
        <v>2445</v>
      </c>
      <c r="D1855" s="162" t="s">
        <v>645</v>
      </c>
      <c r="E1855" s="162" t="s">
        <v>3025</v>
      </c>
    </row>
    <row r="1856" spans="1:5" ht="12" customHeight="1" x14ac:dyDescent="0.2">
      <c r="A1856" s="162" t="s">
        <v>3018</v>
      </c>
      <c r="B1856" s="162" t="s">
        <v>3173</v>
      </c>
      <c r="C1856" s="162" t="s">
        <v>2445</v>
      </c>
      <c r="D1856" s="162" t="s">
        <v>645</v>
      </c>
      <c r="E1856" s="162" t="s">
        <v>3037</v>
      </c>
    </row>
    <row r="1857" spans="1:5" ht="12" customHeight="1" x14ac:dyDescent="0.2">
      <c r="A1857" s="162" t="s">
        <v>3018</v>
      </c>
      <c r="B1857" s="162" t="s">
        <v>3173</v>
      </c>
      <c r="C1857" s="162" t="s">
        <v>2445</v>
      </c>
      <c r="D1857" s="162" t="s">
        <v>645</v>
      </c>
      <c r="E1857" s="162" t="s">
        <v>3031</v>
      </c>
    </row>
    <row r="1858" spans="1:5" ht="12" customHeight="1" x14ac:dyDescent="0.2">
      <c r="A1858" s="162" t="s">
        <v>3018</v>
      </c>
      <c r="B1858" s="162" t="s">
        <v>3174</v>
      </c>
      <c r="C1858" s="162" t="s">
        <v>2448</v>
      </c>
      <c r="D1858" s="162" t="s">
        <v>645</v>
      </c>
      <c r="E1858" s="162" t="s">
        <v>3025</v>
      </c>
    </row>
    <row r="1859" spans="1:5" ht="12" customHeight="1" x14ac:dyDescent="0.2">
      <c r="A1859" s="162" t="s">
        <v>3018</v>
      </c>
      <c r="B1859" s="162" t="s">
        <v>3174</v>
      </c>
      <c r="C1859" s="162" t="s">
        <v>2448</v>
      </c>
      <c r="D1859" s="162" t="s">
        <v>645</v>
      </c>
      <c r="E1859" s="162" t="s">
        <v>3037</v>
      </c>
    </row>
    <row r="1860" spans="1:5" ht="12" customHeight="1" x14ac:dyDescent="0.2">
      <c r="A1860" s="162" t="s">
        <v>3018</v>
      </c>
      <c r="B1860" s="162" t="s">
        <v>3174</v>
      </c>
      <c r="C1860" s="162" t="s">
        <v>2448</v>
      </c>
      <c r="D1860" s="162" t="s">
        <v>645</v>
      </c>
      <c r="E1860" s="162" t="s">
        <v>3031</v>
      </c>
    </row>
    <row r="1861" spans="1:5" ht="12" customHeight="1" x14ac:dyDescent="0.2">
      <c r="A1861" s="162" t="s">
        <v>3018</v>
      </c>
      <c r="B1861" s="162" t="s">
        <v>3175</v>
      </c>
      <c r="C1861" s="162" t="s">
        <v>2504</v>
      </c>
      <c r="D1861" s="162" t="s">
        <v>645</v>
      </c>
      <c r="E1861" s="162" t="s">
        <v>3025</v>
      </c>
    </row>
    <row r="1862" spans="1:5" ht="12" customHeight="1" x14ac:dyDescent="0.2">
      <c r="A1862" s="162" t="s">
        <v>3018</v>
      </c>
      <c r="B1862" s="162" t="s">
        <v>3175</v>
      </c>
      <c r="C1862" s="162" t="s">
        <v>2504</v>
      </c>
      <c r="D1862" s="162" t="s">
        <v>645</v>
      </c>
      <c r="E1862" s="162" t="s">
        <v>3037</v>
      </c>
    </row>
    <row r="1863" spans="1:5" ht="12" customHeight="1" x14ac:dyDescent="0.2">
      <c r="A1863" s="162" t="s">
        <v>3018</v>
      </c>
      <c r="B1863" s="162" t="s">
        <v>3175</v>
      </c>
      <c r="C1863" s="162" t="s">
        <v>2504</v>
      </c>
      <c r="D1863" s="162" t="s">
        <v>645</v>
      </c>
      <c r="E1863" s="162" t="s">
        <v>3031</v>
      </c>
    </row>
    <row r="1864" spans="1:5" ht="12" customHeight="1" x14ac:dyDescent="0.2">
      <c r="A1864" s="162" t="s">
        <v>3018</v>
      </c>
      <c r="B1864" s="162" t="s">
        <v>3176</v>
      </c>
      <c r="C1864" s="162" t="s">
        <v>2437</v>
      </c>
      <c r="D1864" s="162" t="s">
        <v>645</v>
      </c>
      <c r="E1864" s="162" t="s">
        <v>3025</v>
      </c>
    </row>
    <row r="1865" spans="1:5" ht="12" customHeight="1" x14ac:dyDescent="0.2">
      <c r="A1865" s="162" t="s">
        <v>3018</v>
      </c>
      <c r="B1865" s="162" t="s">
        <v>3176</v>
      </c>
      <c r="C1865" s="162" t="s">
        <v>2437</v>
      </c>
      <c r="D1865" s="162" t="s">
        <v>645</v>
      </c>
      <c r="E1865" s="162" t="s">
        <v>3037</v>
      </c>
    </row>
    <row r="1866" spans="1:5" ht="12" customHeight="1" x14ac:dyDescent="0.2">
      <c r="A1866" s="162" t="s">
        <v>3018</v>
      </c>
      <c r="B1866" s="162" t="s">
        <v>3176</v>
      </c>
      <c r="C1866" s="162" t="s">
        <v>2437</v>
      </c>
      <c r="D1866" s="162" t="s">
        <v>645</v>
      </c>
      <c r="E1866" s="162" t="s">
        <v>3031</v>
      </c>
    </row>
    <row r="1867" spans="1:5" ht="12" customHeight="1" x14ac:dyDescent="0.2">
      <c r="A1867" s="162" t="s">
        <v>3018</v>
      </c>
      <c r="B1867" s="162" t="s">
        <v>3177</v>
      </c>
      <c r="C1867" s="162" t="s">
        <v>1775</v>
      </c>
      <c r="D1867" s="162" t="s">
        <v>645</v>
      </c>
      <c r="E1867" s="162" t="s">
        <v>3025</v>
      </c>
    </row>
    <row r="1868" spans="1:5" ht="12" customHeight="1" x14ac:dyDescent="0.2">
      <c r="A1868" s="162" t="s">
        <v>3018</v>
      </c>
      <c r="B1868" s="162" t="s">
        <v>3177</v>
      </c>
      <c r="C1868" s="162" t="s">
        <v>1775</v>
      </c>
      <c r="D1868" s="162" t="s">
        <v>645</v>
      </c>
      <c r="E1868" s="162" t="s">
        <v>3029</v>
      </c>
    </row>
    <row r="1869" spans="1:5" ht="12" customHeight="1" x14ac:dyDescent="0.2">
      <c r="A1869" s="162" t="s">
        <v>3018</v>
      </c>
      <c r="B1869" s="162" t="s">
        <v>3177</v>
      </c>
      <c r="C1869" s="162" t="s">
        <v>1775</v>
      </c>
      <c r="D1869" s="162" t="s">
        <v>645</v>
      </c>
      <c r="E1869" s="162" t="s">
        <v>3037</v>
      </c>
    </row>
    <row r="1870" spans="1:5" ht="12" customHeight="1" x14ac:dyDescent="0.2">
      <c r="A1870" s="162" t="s">
        <v>3018</v>
      </c>
      <c r="B1870" s="162" t="s">
        <v>3177</v>
      </c>
      <c r="C1870" s="162" t="s">
        <v>1775</v>
      </c>
      <c r="D1870" s="162" t="s">
        <v>645</v>
      </c>
      <c r="E1870" s="162" t="s">
        <v>3031</v>
      </c>
    </row>
    <row r="1871" spans="1:5" ht="12" customHeight="1" x14ac:dyDescent="0.2">
      <c r="A1871" s="162" t="s">
        <v>3018</v>
      </c>
      <c r="B1871" s="162" t="s">
        <v>3177</v>
      </c>
      <c r="C1871" s="162" t="s">
        <v>1775</v>
      </c>
      <c r="D1871" s="162" t="s">
        <v>645</v>
      </c>
      <c r="E1871" s="162" t="s">
        <v>3067</v>
      </c>
    </row>
    <row r="1872" spans="1:5" ht="12" customHeight="1" x14ac:dyDescent="0.2">
      <c r="A1872" s="162" t="s">
        <v>3018</v>
      </c>
      <c r="B1872" s="162" t="s">
        <v>3178</v>
      </c>
      <c r="C1872" s="162" t="s">
        <v>1778</v>
      </c>
      <c r="D1872" s="162" t="s">
        <v>645</v>
      </c>
      <c r="E1872" s="162" t="s">
        <v>3025</v>
      </c>
    </row>
    <row r="1873" spans="1:5" ht="12" customHeight="1" x14ac:dyDescent="0.2">
      <c r="A1873" s="162" t="s">
        <v>3018</v>
      </c>
      <c r="B1873" s="162" t="s">
        <v>3178</v>
      </c>
      <c r="C1873" s="162" t="s">
        <v>1778</v>
      </c>
      <c r="D1873" s="162" t="s">
        <v>645</v>
      </c>
      <c r="E1873" s="162" t="s">
        <v>3031</v>
      </c>
    </row>
    <row r="1874" spans="1:5" ht="12" customHeight="1" x14ac:dyDescent="0.2">
      <c r="A1874" s="162" t="s">
        <v>3018</v>
      </c>
      <c r="B1874" s="162" t="s">
        <v>3179</v>
      </c>
      <c r="C1874" s="162" t="s">
        <v>1777</v>
      </c>
      <c r="D1874" s="162" t="s">
        <v>645</v>
      </c>
      <c r="E1874" s="162" t="s">
        <v>3025</v>
      </c>
    </row>
    <row r="1875" spans="1:5" ht="12" customHeight="1" x14ac:dyDescent="0.2">
      <c r="A1875" s="162" t="s">
        <v>3018</v>
      </c>
      <c r="B1875" s="162" t="s">
        <v>3179</v>
      </c>
      <c r="C1875" s="162" t="s">
        <v>1777</v>
      </c>
      <c r="D1875" s="162" t="s">
        <v>645</v>
      </c>
      <c r="E1875" s="162" t="s">
        <v>3031</v>
      </c>
    </row>
    <row r="1876" spans="1:5" ht="12" customHeight="1" x14ac:dyDescent="0.2">
      <c r="A1876" s="162" t="s">
        <v>3018</v>
      </c>
      <c r="B1876" s="162" t="s">
        <v>3180</v>
      </c>
      <c r="C1876" s="162" t="s">
        <v>7</v>
      </c>
      <c r="D1876" s="162" t="s">
        <v>645</v>
      </c>
      <c r="E1876" s="162" t="s">
        <v>3025</v>
      </c>
    </row>
    <row r="1877" spans="1:5" ht="12" customHeight="1" x14ac:dyDescent="0.2">
      <c r="A1877" s="162" t="s">
        <v>3018</v>
      </c>
      <c r="B1877" s="162" t="s">
        <v>3180</v>
      </c>
      <c r="C1877" s="162" t="s">
        <v>7</v>
      </c>
      <c r="D1877" s="162" t="s">
        <v>645</v>
      </c>
      <c r="E1877" s="162" t="s">
        <v>3031</v>
      </c>
    </row>
    <row r="1878" spans="1:5" ht="12" customHeight="1" x14ac:dyDescent="0.2">
      <c r="A1878" s="162" t="s">
        <v>3018</v>
      </c>
      <c r="B1878" s="162" t="s">
        <v>3181</v>
      </c>
      <c r="C1878" s="162" t="s">
        <v>156</v>
      </c>
      <c r="D1878" s="162" t="s">
        <v>645</v>
      </c>
      <c r="E1878" s="162" t="s">
        <v>3025</v>
      </c>
    </row>
    <row r="1879" spans="1:5" ht="12" customHeight="1" x14ac:dyDescent="0.2">
      <c r="A1879" s="162" t="s">
        <v>3018</v>
      </c>
      <c r="B1879" s="162" t="s">
        <v>3181</v>
      </c>
      <c r="C1879" s="162" t="s">
        <v>156</v>
      </c>
      <c r="D1879" s="162" t="s">
        <v>645</v>
      </c>
      <c r="E1879" s="162" t="s">
        <v>3029</v>
      </c>
    </row>
    <row r="1880" spans="1:5" ht="12" customHeight="1" x14ac:dyDescent="0.2">
      <c r="A1880" s="162" t="s">
        <v>3018</v>
      </c>
      <c r="B1880" s="162" t="s">
        <v>3181</v>
      </c>
      <c r="C1880" s="162" t="s">
        <v>156</v>
      </c>
      <c r="D1880" s="162" t="s">
        <v>645</v>
      </c>
      <c r="E1880" s="162" t="s">
        <v>3030</v>
      </c>
    </row>
    <row r="1881" spans="1:5" ht="12" customHeight="1" x14ac:dyDescent="0.2">
      <c r="A1881" s="162" t="s">
        <v>3018</v>
      </c>
      <c r="B1881" s="162" t="s">
        <v>3181</v>
      </c>
      <c r="C1881" s="162" t="s">
        <v>156</v>
      </c>
      <c r="D1881" s="162" t="s">
        <v>645</v>
      </c>
      <c r="E1881" s="162" t="s">
        <v>3031</v>
      </c>
    </row>
    <row r="1882" spans="1:5" ht="12" customHeight="1" x14ac:dyDescent="0.2">
      <c r="A1882" s="162" t="s">
        <v>3018</v>
      </c>
      <c r="B1882" s="162" t="s">
        <v>3182</v>
      </c>
      <c r="C1882" s="162" t="s">
        <v>2031</v>
      </c>
      <c r="D1882" s="162" t="s">
        <v>645</v>
      </c>
      <c r="E1882" s="162" t="s">
        <v>3025</v>
      </c>
    </row>
    <row r="1883" spans="1:5" ht="12" customHeight="1" x14ac:dyDescent="0.2">
      <c r="A1883" s="162" t="s">
        <v>3018</v>
      </c>
      <c r="B1883" s="162" t="s">
        <v>3182</v>
      </c>
      <c r="C1883" s="162" t="s">
        <v>2031</v>
      </c>
      <c r="D1883" s="162" t="s">
        <v>645</v>
      </c>
      <c r="E1883" s="162" t="s">
        <v>3031</v>
      </c>
    </row>
    <row r="1884" spans="1:5" ht="12" customHeight="1" x14ac:dyDescent="0.2">
      <c r="A1884" s="162" t="s">
        <v>3018</v>
      </c>
      <c r="B1884" s="162" t="s">
        <v>3183</v>
      </c>
      <c r="C1884" s="162" t="s">
        <v>2391</v>
      </c>
      <c r="D1884" s="162" t="s">
        <v>645</v>
      </c>
      <c r="E1884" s="162" t="s">
        <v>3025</v>
      </c>
    </row>
    <row r="1885" spans="1:5" ht="12" customHeight="1" x14ac:dyDescent="0.2">
      <c r="A1885" s="162" t="s">
        <v>3018</v>
      </c>
      <c r="B1885" s="162" t="s">
        <v>3183</v>
      </c>
      <c r="C1885" s="162" t="s">
        <v>2391</v>
      </c>
      <c r="D1885" s="162" t="s">
        <v>645</v>
      </c>
      <c r="E1885" s="162" t="s">
        <v>3029</v>
      </c>
    </row>
    <row r="1886" spans="1:5" ht="12" customHeight="1" x14ac:dyDescent="0.2">
      <c r="A1886" s="162" t="s">
        <v>3018</v>
      </c>
      <c r="B1886" s="162" t="s">
        <v>3183</v>
      </c>
      <c r="C1886" s="162" t="s">
        <v>2391</v>
      </c>
      <c r="D1886" s="162" t="s">
        <v>645</v>
      </c>
      <c r="E1886" s="162" t="s">
        <v>3032</v>
      </c>
    </row>
    <row r="1887" spans="1:5" ht="12" customHeight="1" x14ac:dyDescent="0.2">
      <c r="A1887" s="162" t="s">
        <v>3018</v>
      </c>
      <c r="B1887" s="162" t="s">
        <v>3183</v>
      </c>
      <c r="C1887" s="162" t="s">
        <v>2391</v>
      </c>
      <c r="D1887" s="162" t="s">
        <v>645</v>
      </c>
      <c r="E1887" s="162" t="s">
        <v>3030</v>
      </c>
    </row>
    <row r="1888" spans="1:5" ht="12" customHeight="1" x14ac:dyDescent="0.2">
      <c r="A1888" s="162" t="s">
        <v>3018</v>
      </c>
      <c r="B1888" s="162" t="s">
        <v>3183</v>
      </c>
      <c r="C1888" s="162" t="s">
        <v>2391</v>
      </c>
      <c r="D1888" s="162" t="s">
        <v>645</v>
      </c>
      <c r="E1888" s="162" t="s">
        <v>3031</v>
      </c>
    </row>
    <row r="1889" spans="1:5" ht="12" customHeight="1" x14ac:dyDescent="0.2">
      <c r="A1889" s="162" t="s">
        <v>3018</v>
      </c>
      <c r="B1889" s="162" t="s">
        <v>3184</v>
      </c>
      <c r="C1889" s="162" t="s">
        <v>2459</v>
      </c>
      <c r="D1889" s="162" t="s">
        <v>645</v>
      </c>
      <c r="E1889" s="162" t="s">
        <v>3025</v>
      </c>
    </row>
    <row r="1890" spans="1:5" ht="12" customHeight="1" x14ac:dyDescent="0.2">
      <c r="A1890" s="162" t="s">
        <v>3018</v>
      </c>
      <c r="B1890" s="162" t="s">
        <v>3184</v>
      </c>
      <c r="C1890" s="162" t="s">
        <v>2459</v>
      </c>
      <c r="D1890" s="162" t="s">
        <v>645</v>
      </c>
      <c r="E1890" s="162" t="s">
        <v>3031</v>
      </c>
    </row>
    <row r="1891" spans="1:5" ht="12" customHeight="1" x14ac:dyDescent="0.2">
      <c r="A1891" s="162" t="s">
        <v>3018</v>
      </c>
      <c r="B1891" s="162" t="s">
        <v>3185</v>
      </c>
      <c r="C1891" s="162" t="s">
        <v>1707</v>
      </c>
      <c r="D1891" s="162" t="s">
        <v>645</v>
      </c>
      <c r="E1891" s="162" t="s">
        <v>3025</v>
      </c>
    </row>
    <row r="1892" spans="1:5" ht="12" customHeight="1" x14ac:dyDescent="0.2">
      <c r="A1892" s="162" t="s">
        <v>3018</v>
      </c>
      <c r="B1892" s="162" t="s">
        <v>3185</v>
      </c>
      <c r="C1892" s="162" t="s">
        <v>1707</v>
      </c>
      <c r="D1892" s="162" t="s">
        <v>645</v>
      </c>
      <c r="E1892" s="162" t="s">
        <v>3032</v>
      </c>
    </row>
    <row r="1893" spans="1:5" ht="12" customHeight="1" x14ac:dyDescent="0.2">
      <c r="A1893" s="162" t="s">
        <v>3018</v>
      </c>
      <c r="B1893" s="162" t="s">
        <v>3185</v>
      </c>
      <c r="C1893" s="162" t="s">
        <v>1707</v>
      </c>
      <c r="D1893" s="162" t="s">
        <v>645</v>
      </c>
      <c r="E1893" s="162" t="s">
        <v>3030</v>
      </c>
    </row>
    <row r="1894" spans="1:5" ht="12" customHeight="1" x14ac:dyDescent="0.2">
      <c r="A1894" s="162" t="s">
        <v>3018</v>
      </c>
      <c r="B1894" s="162" t="s">
        <v>3185</v>
      </c>
      <c r="C1894" s="162" t="s">
        <v>1707</v>
      </c>
      <c r="D1894" s="162" t="s">
        <v>645</v>
      </c>
      <c r="E1894" s="162" t="s">
        <v>3031</v>
      </c>
    </row>
    <row r="1895" spans="1:5" ht="12" customHeight="1" x14ac:dyDescent="0.2">
      <c r="A1895" s="162" t="s">
        <v>3018</v>
      </c>
      <c r="B1895" s="162" t="s">
        <v>3185</v>
      </c>
      <c r="C1895" s="162" t="s">
        <v>1707</v>
      </c>
      <c r="D1895" s="162" t="s">
        <v>645</v>
      </c>
      <c r="E1895" s="162" t="s">
        <v>3048</v>
      </c>
    </row>
    <row r="1896" spans="1:5" ht="12" customHeight="1" x14ac:dyDescent="0.2">
      <c r="A1896" s="162" t="s">
        <v>3018</v>
      </c>
      <c r="B1896" s="162" t="s">
        <v>3186</v>
      </c>
      <c r="C1896" s="162" t="s">
        <v>1821</v>
      </c>
      <c r="D1896" s="162" t="s">
        <v>645</v>
      </c>
      <c r="E1896" s="162" t="s">
        <v>3025</v>
      </c>
    </row>
    <row r="1897" spans="1:5" ht="12" customHeight="1" x14ac:dyDescent="0.2">
      <c r="A1897" s="162" t="s">
        <v>3018</v>
      </c>
      <c r="B1897" s="162" t="s">
        <v>3186</v>
      </c>
      <c r="C1897" s="162" t="s">
        <v>1821</v>
      </c>
      <c r="D1897" s="162" t="s">
        <v>645</v>
      </c>
      <c r="E1897" s="162" t="s">
        <v>3029</v>
      </c>
    </row>
    <row r="1898" spans="1:5" ht="12" customHeight="1" x14ac:dyDescent="0.2">
      <c r="A1898" s="162" t="s">
        <v>3018</v>
      </c>
      <c r="B1898" s="162" t="s">
        <v>3186</v>
      </c>
      <c r="C1898" s="162" t="s">
        <v>1821</v>
      </c>
      <c r="D1898" s="162" t="s">
        <v>645</v>
      </c>
      <c r="E1898" s="162" t="s">
        <v>3032</v>
      </c>
    </row>
    <row r="1899" spans="1:5" ht="12" customHeight="1" x14ac:dyDescent="0.2">
      <c r="A1899" s="162" t="s">
        <v>3018</v>
      </c>
      <c r="B1899" s="162" t="s">
        <v>3186</v>
      </c>
      <c r="C1899" s="162" t="s">
        <v>1821</v>
      </c>
      <c r="D1899" s="162" t="s">
        <v>645</v>
      </c>
      <c r="E1899" s="162" t="s">
        <v>3030</v>
      </c>
    </row>
    <row r="1900" spans="1:5" ht="12" customHeight="1" x14ac:dyDescent="0.2">
      <c r="A1900" s="162" t="s">
        <v>3018</v>
      </c>
      <c r="B1900" s="162" t="s">
        <v>3186</v>
      </c>
      <c r="C1900" s="162" t="s">
        <v>1821</v>
      </c>
      <c r="D1900" s="162" t="s">
        <v>645</v>
      </c>
      <c r="E1900" s="162" t="s">
        <v>3031</v>
      </c>
    </row>
    <row r="1901" spans="1:5" ht="12" customHeight="1" x14ac:dyDescent="0.2">
      <c r="A1901" s="162" t="s">
        <v>3018</v>
      </c>
      <c r="B1901" s="162" t="s">
        <v>3186</v>
      </c>
      <c r="C1901" s="162" t="s">
        <v>1821</v>
      </c>
      <c r="D1901" s="162" t="s">
        <v>645</v>
      </c>
      <c r="E1901" s="162" t="s">
        <v>3034</v>
      </c>
    </row>
    <row r="1902" spans="1:5" ht="12" customHeight="1" x14ac:dyDescent="0.2">
      <c r="A1902" s="162" t="s">
        <v>3018</v>
      </c>
      <c r="B1902" s="162" t="s">
        <v>3187</v>
      </c>
      <c r="C1902" s="162" t="s">
        <v>2116</v>
      </c>
      <c r="D1902" s="162" t="s">
        <v>645</v>
      </c>
      <c r="E1902" s="162" t="s">
        <v>3025</v>
      </c>
    </row>
    <row r="1903" spans="1:5" ht="12" customHeight="1" x14ac:dyDescent="0.2">
      <c r="A1903" s="162" t="s">
        <v>3018</v>
      </c>
      <c r="B1903" s="162" t="s">
        <v>3187</v>
      </c>
      <c r="C1903" s="162" t="s">
        <v>2116</v>
      </c>
      <c r="D1903" s="162" t="s">
        <v>645</v>
      </c>
      <c r="E1903" s="162" t="s">
        <v>3031</v>
      </c>
    </row>
    <row r="1904" spans="1:5" ht="12" customHeight="1" x14ac:dyDescent="0.2">
      <c r="A1904" s="162" t="s">
        <v>3018</v>
      </c>
      <c r="B1904" s="162" t="s">
        <v>3188</v>
      </c>
      <c r="C1904" s="162" t="s">
        <v>2462</v>
      </c>
      <c r="D1904" s="162" t="s">
        <v>645</v>
      </c>
      <c r="E1904" s="162" t="s">
        <v>3037</v>
      </c>
    </row>
    <row r="1905" spans="1:5" ht="12" customHeight="1" x14ac:dyDescent="0.2">
      <c r="A1905" s="162" t="s">
        <v>3018</v>
      </c>
      <c r="B1905" s="162" t="s">
        <v>3188</v>
      </c>
      <c r="C1905" s="162" t="s">
        <v>2462</v>
      </c>
      <c r="D1905" s="162" t="s">
        <v>645</v>
      </c>
      <c r="E1905" s="162" t="s">
        <v>3031</v>
      </c>
    </row>
    <row r="1906" spans="1:5" ht="12" customHeight="1" x14ac:dyDescent="0.2">
      <c r="A1906" s="162" t="s">
        <v>3018</v>
      </c>
      <c r="B1906" s="162" t="s">
        <v>3189</v>
      </c>
      <c r="C1906" s="162" t="s">
        <v>2517</v>
      </c>
      <c r="D1906" s="162" t="s">
        <v>645</v>
      </c>
      <c r="E1906" s="162" t="s">
        <v>3025</v>
      </c>
    </row>
    <row r="1907" spans="1:5" ht="12" customHeight="1" x14ac:dyDescent="0.2">
      <c r="A1907" s="162" t="s">
        <v>3018</v>
      </c>
      <c r="B1907" s="162" t="s">
        <v>3189</v>
      </c>
      <c r="C1907" s="162" t="s">
        <v>2517</v>
      </c>
      <c r="D1907" s="162" t="s">
        <v>645</v>
      </c>
      <c r="E1907" s="162" t="s">
        <v>3029</v>
      </c>
    </row>
    <row r="1908" spans="1:5" ht="12" customHeight="1" x14ac:dyDescent="0.2">
      <c r="A1908" s="162" t="s">
        <v>3018</v>
      </c>
      <c r="B1908" s="162" t="s">
        <v>3189</v>
      </c>
      <c r="C1908" s="162" t="s">
        <v>2517</v>
      </c>
      <c r="D1908" s="162" t="s">
        <v>645</v>
      </c>
      <c r="E1908" s="162" t="s">
        <v>3031</v>
      </c>
    </row>
    <row r="1909" spans="1:5" ht="12" customHeight="1" x14ac:dyDescent="0.2">
      <c r="A1909" s="162" t="s">
        <v>3018</v>
      </c>
      <c r="B1909" s="162" t="s">
        <v>3190</v>
      </c>
      <c r="C1909" s="162" t="s">
        <v>1708</v>
      </c>
      <c r="D1909" s="162" t="s">
        <v>645</v>
      </c>
      <c r="E1909" s="162" t="s">
        <v>3025</v>
      </c>
    </row>
    <row r="1910" spans="1:5" ht="12" customHeight="1" x14ac:dyDescent="0.2">
      <c r="A1910" s="162" t="s">
        <v>3018</v>
      </c>
      <c r="B1910" s="162" t="s">
        <v>3190</v>
      </c>
      <c r="C1910" s="162" t="s">
        <v>1708</v>
      </c>
      <c r="D1910" s="162" t="s">
        <v>645</v>
      </c>
      <c r="E1910" s="162" t="s">
        <v>3031</v>
      </c>
    </row>
    <row r="1911" spans="1:5" ht="12" customHeight="1" x14ac:dyDescent="0.2">
      <c r="A1911" s="162" t="s">
        <v>3018</v>
      </c>
      <c r="B1911" s="162" t="s">
        <v>3191</v>
      </c>
      <c r="C1911" s="162" t="s">
        <v>2410</v>
      </c>
      <c r="D1911" s="162" t="s">
        <v>645</v>
      </c>
      <c r="E1911" s="162" t="s">
        <v>3025</v>
      </c>
    </row>
    <row r="1912" spans="1:5" ht="12" customHeight="1" x14ac:dyDescent="0.2">
      <c r="A1912" s="162" t="s">
        <v>3018</v>
      </c>
      <c r="B1912" s="162" t="s">
        <v>3191</v>
      </c>
      <c r="C1912" s="162" t="s">
        <v>2410</v>
      </c>
      <c r="D1912" s="162" t="s">
        <v>645</v>
      </c>
      <c r="E1912" s="162" t="s">
        <v>3031</v>
      </c>
    </row>
    <row r="1913" spans="1:5" ht="12" customHeight="1" x14ac:dyDescent="0.2">
      <c r="A1913" s="162" t="s">
        <v>3018</v>
      </c>
      <c r="B1913" s="162" t="s">
        <v>3192</v>
      </c>
      <c r="C1913" s="162" t="s">
        <v>155</v>
      </c>
      <c r="D1913" s="162" t="s">
        <v>645</v>
      </c>
      <c r="E1913" s="162" t="s">
        <v>3025</v>
      </c>
    </row>
    <row r="1914" spans="1:5" ht="12" customHeight="1" x14ac:dyDescent="0.2">
      <c r="A1914" s="162" t="s">
        <v>3018</v>
      </c>
      <c r="B1914" s="162" t="s">
        <v>3192</v>
      </c>
      <c r="C1914" s="162" t="s">
        <v>155</v>
      </c>
      <c r="D1914" s="162" t="s">
        <v>645</v>
      </c>
      <c r="E1914" s="162" t="s">
        <v>3029</v>
      </c>
    </row>
    <row r="1915" spans="1:5" ht="12" customHeight="1" x14ac:dyDescent="0.2">
      <c r="A1915" s="162" t="s">
        <v>3018</v>
      </c>
      <c r="B1915" s="162" t="s">
        <v>3192</v>
      </c>
      <c r="C1915" s="162" t="s">
        <v>155</v>
      </c>
      <c r="D1915" s="162" t="s">
        <v>645</v>
      </c>
      <c r="E1915" s="162" t="s">
        <v>3031</v>
      </c>
    </row>
    <row r="1916" spans="1:5" ht="12" customHeight="1" x14ac:dyDescent="0.2">
      <c r="A1916" s="162" t="s">
        <v>3018</v>
      </c>
      <c r="B1916" s="162" t="s">
        <v>3193</v>
      </c>
      <c r="C1916" s="162" t="s">
        <v>2382</v>
      </c>
      <c r="D1916" s="162" t="s">
        <v>645</v>
      </c>
      <c r="E1916" s="162" t="s">
        <v>3025</v>
      </c>
    </row>
    <row r="1917" spans="1:5" ht="12" customHeight="1" x14ac:dyDescent="0.2">
      <c r="A1917" s="162" t="s">
        <v>3018</v>
      </c>
      <c r="B1917" s="162" t="s">
        <v>3193</v>
      </c>
      <c r="C1917" s="162" t="s">
        <v>2382</v>
      </c>
      <c r="D1917" s="162" t="s">
        <v>645</v>
      </c>
      <c r="E1917" s="162" t="s">
        <v>3029</v>
      </c>
    </row>
    <row r="1918" spans="1:5" ht="12" customHeight="1" x14ac:dyDescent="0.2">
      <c r="A1918" s="162" t="s">
        <v>3018</v>
      </c>
      <c r="B1918" s="162" t="s">
        <v>3193</v>
      </c>
      <c r="C1918" s="162" t="s">
        <v>2382</v>
      </c>
      <c r="D1918" s="162" t="s">
        <v>645</v>
      </c>
      <c r="E1918" s="162" t="s">
        <v>3031</v>
      </c>
    </row>
    <row r="1919" spans="1:5" ht="12" customHeight="1" x14ac:dyDescent="0.2">
      <c r="A1919" s="162" t="s">
        <v>3018</v>
      </c>
      <c r="B1919" s="162" t="s">
        <v>3193</v>
      </c>
      <c r="C1919" s="162" t="s">
        <v>2382</v>
      </c>
      <c r="D1919" s="162" t="s">
        <v>645</v>
      </c>
      <c r="E1919" s="162" t="s">
        <v>3067</v>
      </c>
    </row>
    <row r="1920" spans="1:5" ht="12" customHeight="1" x14ac:dyDescent="0.2">
      <c r="A1920" s="162" t="s">
        <v>3018</v>
      </c>
      <c r="B1920" s="162" t="s">
        <v>3194</v>
      </c>
      <c r="C1920" s="162" t="s">
        <v>268</v>
      </c>
      <c r="D1920" s="162" t="s">
        <v>645</v>
      </c>
      <c r="E1920" s="162" t="s">
        <v>3025</v>
      </c>
    </row>
    <row r="1921" spans="1:5" ht="12" customHeight="1" x14ac:dyDescent="0.2">
      <c r="A1921" s="162" t="s">
        <v>3018</v>
      </c>
      <c r="B1921" s="162" t="s">
        <v>3194</v>
      </c>
      <c r="C1921" s="162" t="s">
        <v>268</v>
      </c>
      <c r="D1921" s="162" t="s">
        <v>645</v>
      </c>
      <c r="E1921" s="162" t="s">
        <v>3037</v>
      </c>
    </row>
    <row r="1922" spans="1:5" ht="12" customHeight="1" x14ac:dyDescent="0.2">
      <c r="A1922" s="162" t="s">
        <v>3018</v>
      </c>
      <c r="B1922" s="162" t="s">
        <v>3194</v>
      </c>
      <c r="C1922" s="162" t="s">
        <v>268</v>
      </c>
      <c r="D1922" s="162" t="s">
        <v>645</v>
      </c>
      <c r="E1922" s="162" t="s">
        <v>3031</v>
      </c>
    </row>
    <row r="1923" spans="1:5" ht="12" customHeight="1" x14ac:dyDescent="0.2">
      <c r="A1923" s="162" t="s">
        <v>3018</v>
      </c>
      <c r="B1923" s="162" t="s">
        <v>3195</v>
      </c>
      <c r="C1923" s="162" t="s">
        <v>2395</v>
      </c>
      <c r="D1923" s="162" t="s">
        <v>645</v>
      </c>
      <c r="E1923" s="162" t="s">
        <v>3025</v>
      </c>
    </row>
    <row r="1924" spans="1:5" ht="12" customHeight="1" x14ac:dyDescent="0.2">
      <c r="A1924" s="162" t="s">
        <v>3018</v>
      </c>
      <c r="B1924" s="162" t="s">
        <v>3195</v>
      </c>
      <c r="C1924" s="162" t="s">
        <v>2395</v>
      </c>
      <c r="D1924" s="162" t="s">
        <v>645</v>
      </c>
      <c r="E1924" s="162" t="s">
        <v>3037</v>
      </c>
    </row>
    <row r="1925" spans="1:5" ht="12" customHeight="1" x14ac:dyDescent="0.2">
      <c r="A1925" s="162" t="s">
        <v>3018</v>
      </c>
      <c r="B1925" s="162" t="s">
        <v>3195</v>
      </c>
      <c r="C1925" s="162" t="s">
        <v>2395</v>
      </c>
      <c r="D1925" s="162" t="s">
        <v>645</v>
      </c>
      <c r="E1925" s="162" t="s">
        <v>3031</v>
      </c>
    </row>
    <row r="1926" spans="1:5" ht="12" customHeight="1" x14ac:dyDescent="0.2">
      <c r="A1926" s="162" t="s">
        <v>3018</v>
      </c>
      <c r="B1926" s="162" t="s">
        <v>3196</v>
      </c>
      <c r="C1926" s="162" t="s">
        <v>277</v>
      </c>
      <c r="D1926" s="162" t="s">
        <v>645</v>
      </c>
      <c r="E1926" s="162" t="s">
        <v>3025</v>
      </c>
    </row>
    <row r="1927" spans="1:5" ht="12" customHeight="1" x14ac:dyDescent="0.2">
      <c r="A1927" s="162" t="s">
        <v>3018</v>
      </c>
      <c r="B1927" s="162" t="s">
        <v>3196</v>
      </c>
      <c r="C1927" s="162" t="s">
        <v>277</v>
      </c>
      <c r="D1927" s="162" t="s">
        <v>645</v>
      </c>
      <c r="E1927" s="162" t="s">
        <v>3037</v>
      </c>
    </row>
    <row r="1928" spans="1:5" ht="12" customHeight="1" x14ac:dyDescent="0.2">
      <c r="A1928" s="162" t="s">
        <v>3018</v>
      </c>
      <c r="B1928" s="162" t="s">
        <v>3196</v>
      </c>
      <c r="C1928" s="162" t="s">
        <v>277</v>
      </c>
      <c r="D1928" s="162" t="s">
        <v>645</v>
      </c>
      <c r="E1928" s="162" t="s">
        <v>3031</v>
      </c>
    </row>
    <row r="1929" spans="1:5" ht="12" customHeight="1" x14ac:dyDescent="0.2">
      <c r="A1929" s="162" t="s">
        <v>3018</v>
      </c>
      <c r="B1929" s="162" t="s">
        <v>3197</v>
      </c>
      <c r="C1929" s="162" t="s">
        <v>2381</v>
      </c>
      <c r="D1929" s="162" t="s">
        <v>645</v>
      </c>
      <c r="E1929" s="162" t="s">
        <v>3025</v>
      </c>
    </row>
    <row r="1930" spans="1:5" ht="12" customHeight="1" x14ac:dyDescent="0.2">
      <c r="A1930" s="162" t="s">
        <v>3018</v>
      </c>
      <c r="B1930" s="162" t="s">
        <v>3197</v>
      </c>
      <c r="C1930" s="162" t="s">
        <v>2381</v>
      </c>
      <c r="D1930" s="162" t="s">
        <v>645</v>
      </c>
      <c r="E1930" s="162" t="s">
        <v>3029</v>
      </c>
    </row>
    <row r="1931" spans="1:5" ht="12" customHeight="1" x14ac:dyDescent="0.2">
      <c r="A1931" s="162" t="s">
        <v>3018</v>
      </c>
      <c r="B1931" s="162" t="s">
        <v>3197</v>
      </c>
      <c r="C1931" s="162" t="s">
        <v>2381</v>
      </c>
      <c r="D1931" s="162" t="s">
        <v>645</v>
      </c>
      <c r="E1931" s="162" t="s">
        <v>3031</v>
      </c>
    </row>
    <row r="1932" spans="1:5" ht="12" customHeight="1" x14ac:dyDescent="0.2">
      <c r="A1932" s="162" t="s">
        <v>3018</v>
      </c>
      <c r="B1932" s="162" t="s">
        <v>3198</v>
      </c>
      <c r="C1932" s="162" t="s">
        <v>2451</v>
      </c>
      <c r="D1932" s="162" t="s">
        <v>645</v>
      </c>
      <c r="E1932" s="162" t="s">
        <v>3025</v>
      </c>
    </row>
    <row r="1933" spans="1:5" ht="12" customHeight="1" x14ac:dyDescent="0.2">
      <c r="A1933" s="162" t="s">
        <v>3018</v>
      </c>
      <c r="B1933" s="162" t="s">
        <v>3198</v>
      </c>
      <c r="C1933" s="162" t="s">
        <v>2451</v>
      </c>
      <c r="D1933" s="162" t="s">
        <v>645</v>
      </c>
      <c r="E1933" s="162" t="s">
        <v>3031</v>
      </c>
    </row>
    <row r="1934" spans="1:5" ht="12" customHeight="1" x14ac:dyDescent="0.2">
      <c r="A1934" s="162" t="s">
        <v>3018</v>
      </c>
      <c r="B1934" s="162" t="s">
        <v>3199</v>
      </c>
      <c r="C1934" s="162" t="s">
        <v>2533</v>
      </c>
      <c r="D1934" s="162" t="s">
        <v>645</v>
      </c>
      <c r="E1934" s="162" t="s">
        <v>3025</v>
      </c>
    </row>
    <row r="1935" spans="1:5" ht="12" customHeight="1" x14ac:dyDescent="0.2">
      <c r="A1935" s="162" t="s">
        <v>3018</v>
      </c>
      <c r="B1935" s="162" t="s">
        <v>3199</v>
      </c>
      <c r="C1935" s="162" t="s">
        <v>2533</v>
      </c>
      <c r="D1935" s="162" t="s">
        <v>645</v>
      </c>
      <c r="E1935" s="162" t="s">
        <v>3037</v>
      </c>
    </row>
    <row r="1936" spans="1:5" ht="12" customHeight="1" x14ac:dyDescent="0.2">
      <c r="A1936" s="162" t="s">
        <v>3018</v>
      </c>
      <c r="B1936" s="162" t="s">
        <v>3199</v>
      </c>
      <c r="C1936" s="162" t="s">
        <v>2533</v>
      </c>
      <c r="D1936" s="162" t="s">
        <v>645</v>
      </c>
      <c r="E1936" s="162" t="s">
        <v>3031</v>
      </c>
    </row>
    <row r="1937" spans="1:5" ht="12" customHeight="1" x14ac:dyDescent="0.2">
      <c r="A1937" s="162" t="s">
        <v>3018</v>
      </c>
      <c r="B1937" s="162" t="s">
        <v>3200</v>
      </c>
      <c r="C1937" s="162" t="s">
        <v>271</v>
      </c>
      <c r="D1937" s="162" t="s">
        <v>645</v>
      </c>
      <c r="E1937" s="162" t="s">
        <v>3025</v>
      </c>
    </row>
    <row r="1938" spans="1:5" ht="12" customHeight="1" x14ac:dyDescent="0.2">
      <c r="A1938" s="162" t="s">
        <v>3018</v>
      </c>
      <c r="B1938" s="162" t="s">
        <v>3200</v>
      </c>
      <c r="C1938" s="162" t="s">
        <v>271</v>
      </c>
      <c r="D1938" s="162" t="s">
        <v>645</v>
      </c>
      <c r="E1938" s="162" t="s">
        <v>3037</v>
      </c>
    </row>
    <row r="1939" spans="1:5" ht="12" customHeight="1" x14ac:dyDescent="0.2">
      <c r="A1939" s="162" t="s">
        <v>3018</v>
      </c>
      <c r="B1939" s="162" t="s">
        <v>3200</v>
      </c>
      <c r="C1939" s="162" t="s">
        <v>271</v>
      </c>
      <c r="D1939" s="162" t="s">
        <v>645</v>
      </c>
      <c r="E1939" s="162" t="s">
        <v>3031</v>
      </c>
    </row>
    <row r="1940" spans="1:5" ht="12" customHeight="1" x14ac:dyDescent="0.2">
      <c r="A1940" s="162" t="s">
        <v>3018</v>
      </c>
      <c r="B1940" s="162" t="s">
        <v>3201</v>
      </c>
      <c r="C1940" s="162" t="s">
        <v>2019</v>
      </c>
      <c r="D1940" s="162" t="s">
        <v>645</v>
      </c>
      <c r="E1940" s="162" t="s">
        <v>3025</v>
      </c>
    </row>
    <row r="1941" spans="1:5" ht="12" customHeight="1" x14ac:dyDescent="0.2">
      <c r="A1941" s="162" t="s">
        <v>3018</v>
      </c>
      <c r="B1941" s="162" t="s">
        <v>3201</v>
      </c>
      <c r="C1941" s="162" t="s">
        <v>2019</v>
      </c>
      <c r="D1941" s="162" t="s">
        <v>645</v>
      </c>
      <c r="E1941" s="162" t="s">
        <v>3037</v>
      </c>
    </row>
    <row r="1942" spans="1:5" ht="12" customHeight="1" x14ac:dyDescent="0.2">
      <c r="A1942" s="162" t="s">
        <v>3018</v>
      </c>
      <c r="B1942" s="162" t="s">
        <v>3201</v>
      </c>
      <c r="C1942" s="162" t="s">
        <v>2019</v>
      </c>
      <c r="D1942" s="162" t="s">
        <v>645</v>
      </c>
      <c r="E1942" s="162" t="s">
        <v>3031</v>
      </c>
    </row>
    <row r="1943" spans="1:5" ht="12" customHeight="1" x14ac:dyDescent="0.2">
      <c r="A1943" s="162" t="s">
        <v>3018</v>
      </c>
      <c r="B1943" s="162" t="s">
        <v>3202</v>
      </c>
      <c r="C1943" s="162" t="s">
        <v>2392</v>
      </c>
      <c r="D1943" s="162" t="s">
        <v>645</v>
      </c>
      <c r="E1943" s="162" t="s">
        <v>3025</v>
      </c>
    </row>
    <row r="1944" spans="1:5" ht="12" customHeight="1" x14ac:dyDescent="0.2">
      <c r="A1944" s="162" t="s">
        <v>3018</v>
      </c>
      <c r="B1944" s="162" t="s">
        <v>3202</v>
      </c>
      <c r="C1944" s="162" t="s">
        <v>2392</v>
      </c>
      <c r="D1944" s="162" t="s">
        <v>645</v>
      </c>
      <c r="E1944" s="162" t="s">
        <v>3037</v>
      </c>
    </row>
    <row r="1945" spans="1:5" ht="12" customHeight="1" x14ac:dyDescent="0.2">
      <c r="A1945" s="162" t="s">
        <v>3018</v>
      </c>
      <c r="B1945" s="162" t="s">
        <v>3202</v>
      </c>
      <c r="C1945" s="162" t="s">
        <v>2392</v>
      </c>
      <c r="D1945" s="162" t="s">
        <v>645</v>
      </c>
      <c r="E1945" s="162" t="s">
        <v>3031</v>
      </c>
    </row>
    <row r="1946" spans="1:5" ht="12" customHeight="1" x14ac:dyDescent="0.2">
      <c r="A1946" s="162" t="s">
        <v>3018</v>
      </c>
      <c r="B1946" s="162" t="s">
        <v>3203</v>
      </c>
      <c r="C1946" s="162" t="s">
        <v>2464</v>
      </c>
      <c r="D1946" s="162" t="s">
        <v>645</v>
      </c>
      <c r="E1946" s="162" t="s">
        <v>3025</v>
      </c>
    </row>
    <row r="1947" spans="1:5" ht="12" customHeight="1" x14ac:dyDescent="0.2">
      <c r="A1947" s="162" t="s">
        <v>3018</v>
      </c>
      <c r="B1947" s="162" t="s">
        <v>3203</v>
      </c>
      <c r="C1947" s="162" t="s">
        <v>2464</v>
      </c>
      <c r="D1947" s="162" t="s">
        <v>645</v>
      </c>
      <c r="E1947" s="162" t="s">
        <v>3031</v>
      </c>
    </row>
    <row r="1948" spans="1:5" ht="12" customHeight="1" x14ac:dyDescent="0.2">
      <c r="A1948" s="162" t="s">
        <v>3018</v>
      </c>
      <c r="B1948" s="162" t="s">
        <v>3204</v>
      </c>
      <c r="C1948" s="162" t="s">
        <v>2463</v>
      </c>
      <c r="D1948" s="162" t="s">
        <v>645</v>
      </c>
      <c r="E1948" s="162" t="s">
        <v>3025</v>
      </c>
    </row>
    <row r="1949" spans="1:5" ht="12" customHeight="1" x14ac:dyDescent="0.2">
      <c r="A1949" s="162" t="s">
        <v>3018</v>
      </c>
      <c r="B1949" s="162" t="s">
        <v>3204</v>
      </c>
      <c r="C1949" s="162" t="s">
        <v>2463</v>
      </c>
      <c r="D1949" s="162" t="s">
        <v>645</v>
      </c>
      <c r="E1949" s="162" t="s">
        <v>3031</v>
      </c>
    </row>
    <row r="1950" spans="1:5" ht="12" customHeight="1" x14ac:dyDescent="0.2">
      <c r="A1950" s="162" t="s">
        <v>3018</v>
      </c>
      <c r="B1950" s="162" t="s">
        <v>3205</v>
      </c>
      <c r="C1950" s="162" t="s">
        <v>2441</v>
      </c>
      <c r="D1950" s="162" t="s">
        <v>645</v>
      </c>
      <c r="E1950" s="162" t="s">
        <v>3025</v>
      </c>
    </row>
    <row r="1951" spans="1:5" ht="12" customHeight="1" x14ac:dyDescent="0.2">
      <c r="A1951" s="162" t="s">
        <v>3018</v>
      </c>
      <c r="B1951" s="162" t="s">
        <v>3205</v>
      </c>
      <c r="C1951" s="162" t="s">
        <v>2441</v>
      </c>
      <c r="D1951" s="162" t="s">
        <v>645</v>
      </c>
      <c r="E1951" s="162" t="s">
        <v>3037</v>
      </c>
    </row>
    <row r="1952" spans="1:5" ht="12" customHeight="1" x14ac:dyDescent="0.2">
      <c r="A1952" s="162" t="s">
        <v>3018</v>
      </c>
      <c r="B1952" s="162" t="s">
        <v>3205</v>
      </c>
      <c r="C1952" s="162" t="s">
        <v>2441</v>
      </c>
      <c r="D1952" s="162" t="s">
        <v>645</v>
      </c>
      <c r="E1952" s="162" t="s">
        <v>3031</v>
      </c>
    </row>
    <row r="1953" spans="1:5" ht="12" customHeight="1" x14ac:dyDescent="0.2">
      <c r="A1953" s="162" t="s">
        <v>3018</v>
      </c>
      <c r="B1953" s="162" t="s">
        <v>3206</v>
      </c>
      <c r="C1953" s="162" t="s">
        <v>4</v>
      </c>
      <c r="D1953" s="162" t="s">
        <v>645</v>
      </c>
      <c r="E1953" s="162" t="s">
        <v>3025</v>
      </c>
    </row>
    <row r="1954" spans="1:5" ht="12" customHeight="1" x14ac:dyDescent="0.2">
      <c r="A1954" s="162" t="s">
        <v>3018</v>
      </c>
      <c r="B1954" s="162" t="s">
        <v>3206</v>
      </c>
      <c r="C1954" s="162" t="s">
        <v>4</v>
      </c>
      <c r="D1954" s="162" t="s">
        <v>645</v>
      </c>
      <c r="E1954" s="162" t="s">
        <v>3031</v>
      </c>
    </row>
    <row r="1955" spans="1:5" ht="12" customHeight="1" x14ac:dyDescent="0.2">
      <c r="A1955" s="162" t="s">
        <v>3018</v>
      </c>
      <c r="B1955" s="162" t="s">
        <v>3207</v>
      </c>
      <c r="C1955" s="162" t="s">
        <v>5</v>
      </c>
      <c r="D1955" s="162" t="s">
        <v>645</v>
      </c>
      <c r="E1955" s="162" t="s">
        <v>3025</v>
      </c>
    </row>
    <row r="1956" spans="1:5" ht="12" customHeight="1" x14ac:dyDescent="0.2">
      <c r="A1956" s="162" t="s">
        <v>3018</v>
      </c>
      <c r="B1956" s="162" t="s">
        <v>3207</v>
      </c>
      <c r="C1956" s="162" t="s">
        <v>5</v>
      </c>
      <c r="D1956" s="162" t="s">
        <v>645</v>
      </c>
      <c r="E1956" s="162" t="s">
        <v>3031</v>
      </c>
    </row>
    <row r="1957" spans="1:5" ht="12" customHeight="1" x14ac:dyDescent="0.2">
      <c r="A1957" s="162" t="s">
        <v>3018</v>
      </c>
      <c r="B1957" s="162" t="s">
        <v>3208</v>
      </c>
      <c r="C1957" s="162" t="s">
        <v>153</v>
      </c>
      <c r="D1957" s="162" t="s">
        <v>645</v>
      </c>
      <c r="E1957" s="162" t="s">
        <v>3025</v>
      </c>
    </row>
    <row r="1958" spans="1:5" ht="12" customHeight="1" x14ac:dyDescent="0.2">
      <c r="A1958" s="162" t="s">
        <v>3018</v>
      </c>
      <c r="B1958" s="162" t="s">
        <v>3208</v>
      </c>
      <c r="C1958" s="162" t="s">
        <v>153</v>
      </c>
      <c r="D1958" s="162" t="s">
        <v>645</v>
      </c>
      <c r="E1958" s="162" t="s">
        <v>3031</v>
      </c>
    </row>
    <row r="1959" spans="1:5" ht="12" customHeight="1" x14ac:dyDescent="0.2">
      <c r="A1959" s="162" t="s">
        <v>3018</v>
      </c>
      <c r="B1959" s="162" t="s">
        <v>3209</v>
      </c>
      <c r="C1959" s="162" t="s">
        <v>1630</v>
      </c>
      <c r="D1959" s="162" t="s">
        <v>645</v>
      </c>
      <c r="E1959" s="162" t="s">
        <v>3025</v>
      </c>
    </row>
    <row r="1960" spans="1:5" ht="12" customHeight="1" x14ac:dyDescent="0.2">
      <c r="A1960" s="162" t="s">
        <v>3018</v>
      </c>
      <c r="B1960" s="162" t="s">
        <v>3209</v>
      </c>
      <c r="C1960" s="162" t="s">
        <v>1630</v>
      </c>
      <c r="D1960" s="162" t="s">
        <v>645</v>
      </c>
      <c r="E1960" s="162" t="s">
        <v>3029</v>
      </c>
    </row>
    <row r="1961" spans="1:5" ht="12" customHeight="1" x14ac:dyDescent="0.2">
      <c r="A1961" s="162" t="s">
        <v>3018</v>
      </c>
      <c r="B1961" s="162" t="s">
        <v>3209</v>
      </c>
      <c r="C1961" s="162" t="s">
        <v>1630</v>
      </c>
      <c r="D1961" s="162" t="s">
        <v>645</v>
      </c>
      <c r="E1961" s="162" t="s">
        <v>3031</v>
      </c>
    </row>
    <row r="1962" spans="1:5" ht="12" customHeight="1" x14ac:dyDescent="0.2">
      <c r="A1962" s="162" t="s">
        <v>3018</v>
      </c>
      <c r="B1962" s="162" t="s">
        <v>3210</v>
      </c>
      <c r="C1962" s="162" t="s">
        <v>2458</v>
      </c>
      <c r="D1962" s="162" t="s">
        <v>645</v>
      </c>
      <c r="E1962" s="162" t="s">
        <v>3031</v>
      </c>
    </row>
    <row r="1963" spans="1:5" ht="12" customHeight="1" x14ac:dyDescent="0.2">
      <c r="A1963" s="162" t="s">
        <v>3018</v>
      </c>
      <c r="B1963" s="162" t="s">
        <v>3210</v>
      </c>
      <c r="C1963" s="162" t="s">
        <v>2458</v>
      </c>
      <c r="D1963" s="162" t="s">
        <v>645</v>
      </c>
      <c r="E1963" s="162" t="s">
        <v>3048</v>
      </c>
    </row>
    <row r="1964" spans="1:5" ht="12" customHeight="1" x14ac:dyDescent="0.2">
      <c r="A1964" s="162" t="s">
        <v>3018</v>
      </c>
      <c r="B1964" s="162" t="s">
        <v>3211</v>
      </c>
      <c r="C1964" s="162" t="s">
        <v>6</v>
      </c>
      <c r="D1964" s="162" t="s">
        <v>645</v>
      </c>
      <c r="E1964" s="162" t="s">
        <v>3025</v>
      </c>
    </row>
    <row r="1965" spans="1:5" ht="12" customHeight="1" x14ac:dyDescent="0.2">
      <c r="A1965" s="162" t="s">
        <v>3018</v>
      </c>
      <c r="B1965" s="162" t="s">
        <v>3211</v>
      </c>
      <c r="C1965" s="162" t="s">
        <v>6</v>
      </c>
      <c r="D1965" s="162" t="s">
        <v>645</v>
      </c>
      <c r="E1965" s="162" t="s">
        <v>3029</v>
      </c>
    </row>
    <row r="1966" spans="1:5" ht="12" customHeight="1" x14ac:dyDescent="0.2">
      <c r="A1966" s="162" t="s">
        <v>3018</v>
      </c>
      <c r="B1966" s="162" t="s">
        <v>3211</v>
      </c>
      <c r="C1966" s="162" t="s">
        <v>6</v>
      </c>
      <c r="D1966" s="162" t="s">
        <v>645</v>
      </c>
      <c r="E1966" s="162" t="s">
        <v>3031</v>
      </c>
    </row>
    <row r="1967" spans="1:5" ht="12" customHeight="1" x14ac:dyDescent="0.2">
      <c r="A1967" s="162" t="s">
        <v>3018</v>
      </c>
      <c r="B1967" s="162" t="s">
        <v>3212</v>
      </c>
      <c r="C1967" s="162" t="s">
        <v>2502</v>
      </c>
      <c r="D1967" s="162" t="s">
        <v>645</v>
      </c>
      <c r="E1967" s="162" t="s">
        <v>3025</v>
      </c>
    </row>
    <row r="1968" spans="1:5" ht="12" customHeight="1" x14ac:dyDescent="0.2">
      <c r="A1968" s="162" t="s">
        <v>3018</v>
      </c>
      <c r="B1968" s="162" t="s">
        <v>3212</v>
      </c>
      <c r="C1968" s="162" t="s">
        <v>2502</v>
      </c>
      <c r="D1968" s="162" t="s">
        <v>645</v>
      </c>
      <c r="E1968" s="162" t="s">
        <v>3031</v>
      </c>
    </row>
    <row r="1969" spans="1:5" ht="12" customHeight="1" x14ac:dyDescent="0.2">
      <c r="A1969" s="162" t="s">
        <v>3018</v>
      </c>
      <c r="B1969" s="162" t="s">
        <v>3213</v>
      </c>
      <c r="C1969" s="162" t="s">
        <v>154</v>
      </c>
      <c r="D1969" s="162" t="s">
        <v>645</v>
      </c>
      <c r="E1969" s="162" t="s">
        <v>3025</v>
      </c>
    </row>
    <row r="1970" spans="1:5" ht="12" customHeight="1" x14ac:dyDescent="0.2">
      <c r="A1970" s="162" t="s">
        <v>3018</v>
      </c>
      <c r="B1970" s="162" t="s">
        <v>3213</v>
      </c>
      <c r="C1970" s="162" t="s">
        <v>154</v>
      </c>
      <c r="D1970" s="162" t="s">
        <v>645</v>
      </c>
      <c r="E1970" s="162" t="s">
        <v>3029</v>
      </c>
    </row>
    <row r="1971" spans="1:5" ht="12" customHeight="1" x14ac:dyDescent="0.2">
      <c r="A1971" s="162" t="s">
        <v>3018</v>
      </c>
      <c r="B1971" s="162" t="s">
        <v>3213</v>
      </c>
      <c r="C1971" s="162" t="s">
        <v>154</v>
      </c>
      <c r="D1971" s="162" t="s">
        <v>645</v>
      </c>
      <c r="E1971" s="162" t="s">
        <v>3031</v>
      </c>
    </row>
    <row r="1972" spans="1:5" ht="12" customHeight="1" x14ac:dyDescent="0.2">
      <c r="A1972" s="162" t="s">
        <v>3018</v>
      </c>
      <c r="B1972" s="162" t="s">
        <v>3214</v>
      </c>
      <c r="C1972" s="162" t="s">
        <v>2519</v>
      </c>
      <c r="D1972" s="162" t="s">
        <v>645</v>
      </c>
      <c r="E1972" s="162" t="s">
        <v>3025</v>
      </c>
    </row>
    <row r="1973" spans="1:5" ht="12" customHeight="1" x14ac:dyDescent="0.2">
      <c r="A1973" s="162" t="s">
        <v>3018</v>
      </c>
      <c r="B1973" s="162" t="s">
        <v>3214</v>
      </c>
      <c r="C1973" s="162" t="s">
        <v>2519</v>
      </c>
      <c r="D1973" s="162" t="s">
        <v>645</v>
      </c>
      <c r="E1973" s="162" t="s">
        <v>3031</v>
      </c>
    </row>
    <row r="1974" spans="1:5" ht="12" customHeight="1" x14ac:dyDescent="0.2">
      <c r="A1974" s="162" t="s">
        <v>3018</v>
      </c>
      <c r="B1974" s="162" t="s">
        <v>3215</v>
      </c>
      <c r="C1974" s="162" t="s">
        <v>2460</v>
      </c>
      <c r="D1974" s="162" t="s">
        <v>645</v>
      </c>
      <c r="E1974" s="162" t="s">
        <v>3025</v>
      </c>
    </row>
    <row r="1975" spans="1:5" ht="12" customHeight="1" x14ac:dyDescent="0.2">
      <c r="A1975" s="162" t="s">
        <v>3018</v>
      </c>
      <c r="B1975" s="162" t="s">
        <v>3215</v>
      </c>
      <c r="C1975" s="162" t="s">
        <v>2460</v>
      </c>
      <c r="D1975" s="162" t="s">
        <v>645</v>
      </c>
      <c r="E1975" s="162" t="s">
        <v>3031</v>
      </c>
    </row>
    <row r="1976" spans="1:5" ht="12" customHeight="1" x14ac:dyDescent="0.2">
      <c r="A1976" s="162" t="s">
        <v>3018</v>
      </c>
      <c r="B1976" s="162" t="s">
        <v>3216</v>
      </c>
      <c r="C1976" s="162" t="s">
        <v>1774</v>
      </c>
      <c r="D1976" s="162" t="s">
        <v>645</v>
      </c>
      <c r="E1976" s="162" t="s">
        <v>3025</v>
      </c>
    </row>
    <row r="1977" spans="1:5" ht="12" customHeight="1" x14ac:dyDescent="0.2">
      <c r="A1977" s="162" t="s">
        <v>3018</v>
      </c>
      <c r="B1977" s="162" t="s">
        <v>3216</v>
      </c>
      <c r="C1977" s="162" t="s">
        <v>1774</v>
      </c>
      <c r="D1977" s="162" t="s">
        <v>645</v>
      </c>
      <c r="E1977" s="162" t="s">
        <v>3029</v>
      </c>
    </row>
    <row r="1978" spans="1:5" ht="12" customHeight="1" x14ac:dyDescent="0.2">
      <c r="A1978" s="162" t="s">
        <v>3018</v>
      </c>
      <c r="B1978" s="162" t="s">
        <v>3216</v>
      </c>
      <c r="C1978" s="162" t="s">
        <v>1774</v>
      </c>
      <c r="D1978" s="162" t="s">
        <v>645</v>
      </c>
      <c r="E1978" s="162" t="s">
        <v>3030</v>
      </c>
    </row>
    <row r="1979" spans="1:5" ht="12" customHeight="1" x14ac:dyDescent="0.2">
      <c r="A1979" s="162" t="s">
        <v>3018</v>
      </c>
      <c r="B1979" s="162" t="s">
        <v>3216</v>
      </c>
      <c r="C1979" s="162" t="s">
        <v>1774</v>
      </c>
      <c r="D1979" s="162" t="s">
        <v>645</v>
      </c>
      <c r="E1979" s="162" t="s">
        <v>3031</v>
      </c>
    </row>
    <row r="1980" spans="1:5" ht="12" customHeight="1" x14ac:dyDescent="0.2">
      <c r="A1980" s="162" t="s">
        <v>3018</v>
      </c>
      <c r="B1980" s="162" t="s">
        <v>3216</v>
      </c>
      <c r="C1980" s="162" t="s">
        <v>1774</v>
      </c>
      <c r="D1980" s="162" t="s">
        <v>645</v>
      </c>
      <c r="E1980" s="162" t="s">
        <v>3067</v>
      </c>
    </row>
    <row r="1981" spans="1:5" ht="12" customHeight="1" x14ac:dyDescent="0.2">
      <c r="A1981" s="162" t="s">
        <v>3018</v>
      </c>
      <c r="B1981" s="162" t="s">
        <v>3217</v>
      </c>
      <c r="C1981" s="162" t="s">
        <v>147</v>
      </c>
      <c r="D1981" s="162" t="s">
        <v>645</v>
      </c>
      <c r="E1981" s="162" t="s">
        <v>3025</v>
      </c>
    </row>
    <row r="1982" spans="1:5" ht="12" customHeight="1" x14ac:dyDescent="0.2">
      <c r="A1982" s="162" t="s">
        <v>3018</v>
      </c>
      <c r="B1982" s="162" t="s">
        <v>3217</v>
      </c>
      <c r="C1982" s="162" t="s">
        <v>147</v>
      </c>
      <c r="D1982" s="162" t="s">
        <v>645</v>
      </c>
      <c r="E1982" s="162" t="s">
        <v>3029</v>
      </c>
    </row>
    <row r="1983" spans="1:5" ht="12" customHeight="1" x14ac:dyDescent="0.2">
      <c r="A1983" s="162" t="s">
        <v>3018</v>
      </c>
      <c r="B1983" s="162" t="s">
        <v>3217</v>
      </c>
      <c r="C1983" s="162" t="s">
        <v>147</v>
      </c>
      <c r="D1983" s="162" t="s">
        <v>645</v>
      </c>
      <c r="E1983" s="162" t="s">
        <v>3031</v>
      </c>
    </row>
    <row r="1984" spans="1:5" ht="12" customHeight="1" x14ac:dyDescent="0.2">
      <c r="A1984" s="162" t="s">
        <v>3018</v>
      </c>
      <c r="B1984" s="162" t="s">
        <v>1509</v>
      </c>
      <c r="C1984" s="162" t="s">
        <v>395</v>
      </c>
      <c r="D1984" s="162" t="s">
        <v>645</v>
      </c>
      <c r="E1984" s="162" t="s">
        <v>3028</v>
      </c>
    </row>
    <row r="1985" spans="1:5" ht="12" customHeight="1" x14ac:dyDescent="0.2">
      <c r="A1985" s="162" t="s">
        <v>3018</v>
      </c>
      <c r="B1985" s="162" t="s">
        <v>1509</v>
      </c>
      <c r="C1985" s="162" t="s">
        <v>395</v>
      </c>
      <c r="D1985" s="162" t="s">
        <v>645</v>
      </c>
      <c r="E1985" s="162" t="s">
        <v>3025</v>
      </c>
    </row>
    <row r="1986" spans="1:5" ht="12" customHeight="1" x14ac:dyDescent="0.2">
      <c r="A1986" s="162" t="s">
        <v>3018</v>
      </c>
      <c r="B1986" s="162" t="s">
        <v>1509</v>
      </c>
      <c r="C1986" s="162" t="s">
        <v>395</v>
      </c>
      <c r="D1986" s="162" t="s">
        <v>645</v>
      </c>
      <c r="E1986" s="162" t="s">
        <v>3029</v>
      </c>
    </row>
    <row r="1987" spans="1:5" ht="12" customHeight="1" x14ac:dyDescent="0.2">
      <c r="A1987" s="162" t="s">
        <v>3018</v>
      </c>
      <c r="B1987" s="162" t="s">
        <v>1509</v>
      </c>
      <c r="C1987" s="162" t="s">
        <v>395</v>
      </c>
      <c r="D1987" s="162" t="s">
        <v>645</v>
      </c>
      <c r="E1987" s="162" t="s">
        <v>3030</v>
      </c>
    </row>
    <row r="1988" spans="1:5" ht="12" customHeight="1" x14ac:dyDescent="0.2">
      <c r="A1988" s="162" t="s">
        <v>3018</v>
      </c>
      <c r="B1988" s="162" t="s">
        <v>1509</v>
      </c>
      <c r="C1988" s="162" t="s">
        <v>395</v>
      </c>
      <c r="D1988" s="162" t="s">
        <v>645</v>
      </c>
      <c r="E1988" s="162" t="s">
        <v>3031</v>
      </c>
    </row>
    <row r="1989" spans="1:5" ht="12" customHeight="1" x14ac:dyDescent="0.2">
      <c r="A1989" s="162" t="s">
        <v>3018</v>
      </c>
      <c r="B1989" s="162" t="s">
        <v>1509</v>
      </c>
      <c r="C1989" s="162" t="s">
        <v>395</v>
      </c>
      <c r="D1989" s="162" t="s">
        <v>645</v>
      </c>
      <c r="E1989" s="162" t="s">
        <v>3067</v>
      </c>
    </row>
    <row r="1990" spans="1:5" ht="12" customHeight="1" x14ac:dyDescent="0.2">
      <c r="A1990" s="162" t="s">
        <v>3018</v>
      </c>
      <c r="B1990" s="162" t="s">
        <v>3218</v>
      </c>
      <c r="C1990" s="162" t="s">
        <v>2541</v>
      </c>
      <c r="D1990" s="162" t="s">
        <v>645</v>
      </c>
      <c r="E1990" s="162" t="s">
        <v>3025</v>
      </c>
    </row>
    <row r="1991" spans="1:5" ht="12" customHeight="1" x14ac:dyDescent="0.2">
      <c r="A1991" s="162" t="s">
        <v>3018</v>
      </c>
      <c r="B1991" s="162" t="s">
        <v>3218</v>
      </c>
      <c r="C1991" s="162" t="s">
        <v>2541</v>
      </c>
      <c r="D1991" s="162" t="s">
        <v>645</v>
      </c>
      <c r="E1991" s="162" t="s">
        <v>3029</v>
      </c>
    </row>
    <row r="1992" spans="1:5" ht="12" customHeight="1" x14ac:dyDescent="0.2">
      <c r="A1992" s="162" t="s">
        <v>3018</v>
      </c>
      <c r="B1992" s="162" t="s">
        <v>3218</v>
      </c>
      <c r="C1992" s="162" t="s">
        <v>2541</v>
      </c>
      <c r="D1992" s="162" t="s">
        <v>645</v>
      </c>
      <c r="E1992" s="162" t="s">
        <v>3031</v>
      </c>
    </row>
    <row r="1993" spans="1:5" ht="12" customHeight="1" x14ac:dyDescent="0.2">
      <c r="A1993" s="162" t="s">
        <v>3018</v>
      </c>
      <c r="B1993" s="162" t="s">
        <v>1504</v>
      </c>
      <c r="C1993" s="162" t="s">
        <v>396</v>
      </c>
      <c r="D1993" s="162" t="s">
        <v>645</v>
      </c>
      <c r="E1993" s="162" t="s">
        <v>3028</v>
      </c>
    </row>
    <row r="1994" spans="1:5" ht="12" customHeight="1" x14ac:dyDescent="0.2">
      <c r="A1994" s="162" t="s">
        <v>3018</v>
      </c>
      <c r="B1994" s="162" t="s">
        <v>1504</v>
      </c>
      <c r="C1994" s="162" t="s">
        <v>396</v>
      </c>
      <c r="D1994" s="162" t="s">
        <v>645</v>
      </c>
      <c r="E1994" s="162" t="s">
        <v>3025</v>
      </c>
    </row>
    <row r="1995" spans="1:5" ht="12" customHeight="1" x14ac:dyDescent="0.2">
      <c r="A1995" s="162" t="s">
        <v>3018</v>
      </c>
      <c r="B1995" s="162" t="s">
        <v>1504</v>
      </c>
      <c r="C1995" s="162" t="s">
        <v>396</v>
      </c>
      <c r="D1995" s="162" t="s">
        <v>645</v>
      </c>
      <c r="E1995" s="162" t="s">
        <v>3029</v>
      </c>
    </row>
    <row r="1996" spans="1:5" ht="12" customHeight="1" x14ac:dyDescent="0.2">
      <c r="A1996" s="162" t="s">
        <v>3018</v>
      </c>
      <c r="B1996" s="162" t="s">
        <v>1504</v>
      </c>
      <c r="C1996" s="162" t="s">
        <v>396</v>
      </c>
      <c r="D1996" s="162" t="s">
        <v>645</v>
      </c>
      <c r="E1996" s="162" t="s">
        <v>3031</v>
      </c>
    </row>
    <row r="1997" spans="1:5" ht="12" customHeight="1" x14ac:dyDescent="0.2">
      <c r="A1997" s="162" t="s">
        <v>3018</v>
      </c>
      <c r="B1997" s="162" t="s">
        <v>1504</v>
      </c>
      <c r="C1997" s="162" t="s">
        <v>396</v>
      </c>
      <c r="D1997" s="162" t="s">
        <v>645</v>
      </c>
      <c r="E1997" s="162" t="s">
        <v>3067</v>
      </c>
    </row>
    <row r="1998" spans="1:5" ht="12" customHeight="1" x14ac:dyDescent="0.2">
      <c r="A1998" s="162" t="s">
        <v>3018</v>
      </c>
      <c r="B1998" s="162" t="s">
        <v>3219</v>
      </c>
      <c r="C1998" s="162" t="s">
        <v>150</v>
      </c>
      <c r="D1998" s="162" t="s">
        <v>645</v>
      </c>
      <c r="E1998" s="162" t="s">
        <v>3025</v>
      </c>
    </row>
    <row r="1999" spans="1:5" ht="12" customHeight="1" x14ac:dyDescent="0.2">
      <c r="A1999" s="162" t="s">
        <v>3018</v>
      </c>
      <c r="B1999" s="162" t="s">
        <v>3219</v>
      </c>
      <c r="C1999" s="162" t="s">
        <v>150</v>
      </c>
      <c r="D1999" s="162" t="s">
        <v>645</v>
      </c>
      <c r="E1999" s="162" t="s">
        <v>3029</v>
      </c>
    </row>
    <row r="2000" spans="1:5" ht="12" customHeight="1" x14ac:dyDescent="0.2">
      <c r="A2000" s="162" t="s">
        <v>3018</v>
      </c>
      <c r="B2000" s="162" t="s">
        <v>3219</v>
      </c>
      <c r="C2000" s="162" t="s">
        <v>150</v>
      </c>
      <c r="D2000" s="162" t="s">
        <v>645</v>
      </c>
      <c r="E2000" s="162" t="s">
        <v>3031</v>
      </c>
    </row>
    <row r="2001" spans="1:5" ht="12" customHeight="1" x14ac:dyDescent="0.2">
      <c r="A2001" s="162" t="s">
        <v>3018</v>
      </c>
      <c r="B2001" s="162" t="s">
        <v>3220</v>
      </c>
      <c r="C2001" s="162" t="s">
        <v>2532</v>
      </c>
      <c r="D2001" s="162" t="s">
        <v>645</v>
      </c>
      <c r="E2001" s="162" t="s">
        <v>3025</v>
      </c>
    </row>
    <row r="2002" spans="1:5" ht="12" customHeight="1" x14ac:dyDescent="0.2">
      <c r="A2002" s="162" t="s">
        <v>3018</v>
      </c>
      <c r="B2002" s="162" t="s">
        <v>3220</v>
      </c>
      <c r="C2002" s="162" t="s">
        <v>2532</v>
      </c>
      <c r="D2002" s="162" t="s">
        <v>645</v>
      </c>
      <c r="E2002" s="162" t="s">
        <v>3029</v>
      </c>
    </row>
    <row r="2003" spans="1:5" ht="12" customHeight="1" x14ac:dyDescent="0.2">
      <c r="A2003" s="162" t="s">
        <v>3018</v>
      </c>
      <c r="B2003" s="162" t="s">
        <v>3220</v>
      </c>
      <c r="C2003" s="162" t="s">
        <v>2532</v>
      </c>
      <c r="D2003" s="162" t="s">
        <v>645</v>
      </c>
      <c r="E2003" s="162" t="s">
        <v>3031</v>
      </c>
    </row>
    <row r="2004" spans="1:5" ht="12" customHeight="1" x14ac:dyDescent="0.2">
      <c r="A2004" s="162" t="s">
        <v>3018</v>
      </c>
      <c r="B2004" s="162" t="s">
        <v>2995</v>
      </c>
      <c r="C2004" s="162" t="s">
        <v>3000</v>
      </c>
      <c r="D2004" s="162" t="s">
        <v>645</v>
      </c>
      <c r="E2004" s="162" t="s">
        <v>3025</v>
      </c>
    </row>
    <row r="2005" spans="1:5" ht="12" customHeight="1" x14ac:dyDescent="0.2">
      <c r="A2005" s="162" t="s">
        <v>3018</v>
      </c>
      <c r="B2005" s="162" t="s">
        <v>1466</v>
      </c>
      <c r="C2005" s="162" t="s">
        <v>673</v>
      </c>
      <c r="D2005" s="162" t="s">
        <v>645</v>
      </c>
      <c r="E2005" s="162" t="s">
        <v>3028</v>
      </c>
    </row>
    <row r="2006" spans="1:5" ht="12" customHeight="1" x14ac:dyDescent="0.2">
      <c r="A2006" s="162" t="s">
        <v>3018</v>
      </c>
      <c r="B2006" s="162" t="s">
        <v>1466</v>
      </c>
      <c r="C2006" s="162" t="s">
        <v>673</v>
      </c>
      <c r="D2006" s="162" t="s">
        <v>645</v>
      </c>
      <c r="E2006" s="162" t="s">
        <v>3025</v>
      </c>
    </row>
    <row r="2007" spans="1:5" ht="12" customHeight="1" x14ac:dyDescent="0.2">
      <c r="A2007" s="162" t="s">
        <v>3018</v>
      </c>
      <c r="B2007" s="162" t="s">
        <v>1466</v>
      </c>
      <c r="C2007" s="162" t="s">
        <v>673</v>
      </c>
      <c r="D2007" s="162" t="s">
        <v>645</v>
      </c>
      <c r="E2007" s="162" t="s">
        <v>3037</v>
      </c>
    </row>
    <row r="2008" spans="1:5" ht="12" customHeight="1" x14ac:dyDescent="0.2">
      <c r="A2008" s="162" t="s">
        <v>3018</v>
      </c>
      <c r="B2008" s="162" t="s">
        <v>1466</v>
      </c>
      <c r="C2008" s="162" t="s">
        <v>673</v>
      </c>
      <c r="D2008" s="162" t="s">
        <v>645</v>
      </c>
      <c r="E2008" s="162" t="s">
        <v>3031</v>
      </c>
    </row>
    <row r="2009" spans="1:5" ht="12" customHeight="1" x14ac:dyDescent="0.2">
      <c r="A2009" s="162" t="s">
        <v>3018</v>
      </c>
      <c r="B2009" s="162" t="s">
        <v>3221</v>
      </c>
      <c r="C2009" s="162" t="s">
        <v>2199</v>
      </c>
      <c r="D2009" s="162" t="s">
        <v>645</v>
      </c>
      <c r="E2009" s="162" t="s">
        <v>3025</v>
      </c>
    </row>
    <row r="2010" spans="1:5" ht="12" customHeight="1" x14ac:dyDescent="0.2">
      <c r="A2010" s="162" t="s">
        <v>3018</v>
      </c>
      <c r="B2010" s="162" t="s">
        <v>3221</v>
      </c>
      <c r="C2010" s="162" t="s">
        <v>2199</v>
      </c>
      <c r="D2010" s="162" t="s">
        <v>645</v>
      </c>
      <c r="E2010" s="162" t="s">
        <v>3029</v>
      </c>
    </row>
    <row r="2011" spans="1:5" ht="12" customHeight="1" x14ac:dyDescent="0.2">
      <c r="A2011" s="162" t="s">
        <v>3018</v>
      </c>
      <c r="B2011" s="162" t="s">
        <v>3221</v>
      </c>
      <c r="C2011" s="162" t="s">
        <v>2199</v>
      </c>
      <c r="D2011" s="162" t="s">
        <v>645</v>
      </c>
      <c r="E2011" s="162" t="s">
        <v>3031</v>
      </c>
    </row>
    <row r="2012" spans="1:5" ht="12" customHeight="1" x14ac:dyDescent="0.2">
      <c r="A2012" s="162" t="s">
        <v>3018</v>
      </c>
      <c r="B2012" s="162" t="s">
        <v>3222</v>
      </c>
      <c r="C2012" s="162" t="s">
        <v>2200</v>
      </c>
      <c r="D2012" s="162" t="s">
        <v>645</v>
      </c>
      <c r="E2012" s="162" t="s">
        <v>3025</v>
      </c>
    </row>
    <row r="2013" spans="1:5" ht="12" customHeight="1" x14ac:dyDescent="0.2">
      <c r="A2013" s="162" t="s">
        <v>3018</v>
      </c>
      <c r="B2013" s="162" t="s">
        <v>3222</v>
      </c>
      <c r="C2013" s="162" t="s">
        <v>2200</v>
      </c>
      <c r="D2013" s="162" t="s">
        <v>645</v>
      </c>
      <c r="E2013" s="162" t="s">
        <v>3029</v>
      </c>
    </row>
    <row r="2014" spans="1:5" ht="12" customHeight="1" x14ac:dyDescent="0.2">
      <c r="A2014" s="162" t="s">
        <v>3018</v>
      </c>
      <c r="B2014" s="162" t="s">
        <v>3222</v>
      </c>
      <c r="C2014" s="162" t="s">
        <v>2200</v>
      </c>
      <c r="D2014" s="162" t="s">
        <v>645</v>
      </c>
      <c r="E2014" s="162" t="s">
        <v>3031</v>
      </c>
    </row>
    <row r="2015" spans="1:5" ht="12" customHeight="1" x14ac:dyDescent="0.2">
      <c r="A2015" s="162" t="s">
        <v>3018</v>
      </c>
      <c r="B2015" s="162" t="s">
        <v>1178</v>
      </c>
      <c r="C2015" s="162" t="s">
        <v>2520</v>
      </c>
      <c r="D2015" s="162" t="s">
        <v>645</v>
      </c>
      <c r="E2015" s="162" t="s">
        <v>3025</v>
      </c>
    </row>
    <row r="2016" spans="1:5" ht="12" customHeight="1" x14ac:dyDescent="0.2">
      <c r="A2016" s="162" t="s">
        <v>3018</v>
      </c>
      <c r="B2016" s="162" t="s">
        <v>1178</v>
      </c>
      <c r="C2016" s="162" t="s">
        <v>2520</v>
      </c>
      <c r="D2016" s="162" t="s">
        <v>645</v>
      </c>
      <c r="E2016" s="162" t="s">
        <v>3030</v>
      </c>
    </row>
    <row r="2017" spans="1:5" ht="12" customHeight="1" x14ac:dyDescent="0.2">
      <c r="A2017" s="162" t="s">
        <v>3018</v>
      </c>
      <c r="B2017" s="162" t="s">
        <v>1178</v>
      </c>
      <c r="C2017" s="162" t="s">
        <v>2520</v>
      </c>
      <c r="D2017" s="162" t="s">
        <v>645</v>
      </c>
      <c r="E2017" s="162" t="s">
        <v>3031</v>
      </c>
    </row>
    <row r="2018" spans="1:5" ht="12" customHeight="1" x14ac:dyDescent="0.2">
      <c r="A2018" s="162" t="s">
        <v>3018</v>
      </c>
      <c r="B2018" s="162" t="s">
        <v>3223</v>
      </c>
      <c r="C2018" s="162" t="s">
        <v>2201</v>
      </c>
      <c r="D2018" s="162" t="s">
        <v>645</v>
      </c>
      <c r="E2018" s="162" t="s">
        <v>3025</v>
      </c>
    </row>
    <row r="2019" spans="1:5" ht="12" customHeight="1" x14ac:dyDescent="0.2">
      <c r="A2019" s="162" t="s">
        <v>3018</v>
      </c>
      <c r="B2019" s="162" t="s">
        <v>3223</v>
      </c>
      <c r="C2019" s="162" t="s">
        <v>2201</v>
      </c>
      <c r="D2019" s="162" t="s">
        <v>645</v>
      </c>
      <c r="E2019" s="162" t="s">
        <v>3029</v>
      </c>
    </row>
    <row r="2020" spans="1:5" ht="12" customHeight="1" x14ac:dyDescent="0.2">
      <c r="A2020" s="162" t="s">
        <v>3018</v>
      </c>
      <c r="B2020" s="162" t="s">
        <v>3223</v>
      </c>
      <c r="C2020" s="162" t="s">
        <v>2201</v>
      </c>
      <c r="D2020" s="162" t="s">
        <v>645</v>
      </c>
      <c r="E2020" s="162" t="s">
        <v>3031</v>
      </c>
    </row>
    <row r="2021" spans="1:5" ht="12" customHeight="1" x14ac:dyDescent="0.2">
      <c r="A2021" s="162" t="s">
        <v>3018</v>
      </c>
      <c r="B2021" s="162" t="s">
        <v>3224</v>
      </c>
      <c r="C2021" s="162" t="s">
        <v>2202</v>
      </c>
      <c r="D2021" s="162" t="s">
        <v>645</v>
      </c>
      <c r="E2021" s="162" t="s">
        <v>3025</v>
      </c>
    </row>
    <row r="2022" spans="1:5" ht="12" customHeight="1" x14ac:dyDescent="0.2">
      <c r="A2022" s="162" t="s">
        <v>3018</v>
      </c>
      <c r="B2022" s="162" t="s">
        <v>3224</v>
      </c>
      <c r="C2022" s="162" t="s">
        <v>2202</v>
      </c>
      <c r="D2022" s="162" t="s">
        <v>645</v>
      </c>
      <c r="E2022" s="162" t="s">
        <v>3029</v>
      </c>
    </row>
    <row r="2023" spans="1:5" ht="12" customHeight="1" x14ac:dyDescent="0.2">
      <c r="A2023" s="162" t="s">
        <v>3018</v>
      </c>
      <c r="B2023" s="162" t="s">
        <v>3224</v>
      </c>
      <c r="C2023" s="162" t="s">
        <v>2202</v>
      </c>
      <c r="D2023" s="162" t="s">
        <v>645</v>
      </c>
      <c r="E2023" s="162" t="s">
        <v>3031</v>
      </c>
    </row>
    <row r="2024" spans="1:5" ht="12" customHeight="1" x14ac:dyDescent="0.2">
      <c r="A2024" s="162" t="s">
        <v>3018</v>
      </c>
      <c r="B2024" s="162" t="s">
        <v>3225</v>
      </c>
      <c r="C2024" s="162" t="s">
        <v>2203</v>
      </c>
      <c r="D2024" s="162" t="s">
        <v>645</v>
      </c>
      <c r="E2024" s="162" t="s">
        <v>3025</v>
      </c>
    </row>
    <row r="2025" spans="1:5" ht="12" customHeight="1" x14ac:dyDescent="0.2">
      <c r="A2025" s="162" t="s">
        <v>3018</v>
      </c>
      <c r="B2025" s="162" t="s">
        <v>3225</v>
      </c>
      <c r="C2025" s="162" t="s">
        <v>2203</v>
      </c>
      <c r="D2025" s="162" t="s">
        <v>645</v>
      </c>
      <c r="E2025" s="162" t="s">
        <v>3029</v>
      </c>
    </row>
    <row r="2026" spans="1:5" ht="12" customHeight="1" x14ac:dyDescent="0.2">
      <c r="A2026" s="162" t="s">
        <v>3018</v>
      </c>
      <c r="B2026" s="162" t="s">
        <v>3225</v>
      </c>
      <c r="C2026" s="162" t="s">
        <v>2203</v>
      </c>
      <c r="D2026" s="162" t="s">
        <v>645</v>
      </c>
      <c r="E2026" s="162" t="s">
        <v>3031</v>
      </c>
    </row>
    <row r="2027" spans="1:5" ht="12" customHeight="1" x14ac:dyDescent="0.2">
      <c r="A2027" s="162" t="s">
        <v>3018</v>
      </c>
      <c r="B2027" s="162" t="s">
        <v>3226</v>
      </c>
      <c r="C2027" s="162" t="s">
        <v>1773</v>
      </c>
      <c r="D2027" s="162" t="s">
        <v>645</v>
      </c>
      <c r="E2027" s="162" t="s">
        <v>3025</v>
      </c>
    </row>
    <row r="2028" spans="1:5" ht="12" customHeight="1" x14ac:dyDescent="0.2">
      <c r="A2028" s="162" t="s">
        <v>3018</v>
      </c>
      <c r="B2028" s="162" t="s">
        <v>3226</v>
      </c>
      <c r="C2028" s="162" t="s">
        <v>1773</v>
      </c>
      <c r="D2028" s="162" t="s">
        <v>645</v>
      </c>
      <c r="E2028" s="162" t="s">
        <v>3029</v>
      </c>
    </row>
    <row r="2029" spans="1:5" ht="12" customHeight="1" x14ac:dyDescent="0.2">
      <c r="A2029" s="162" t="s">
        <v>3018</v>
      </c>
      <c r="B2029" s="162" t="s">
        <v>3226</v>
      </c>
      <c r="C2029" s="162" t="s">
        <v>1773</v>
      </c>
      <c r="D2029" s="162" t="s">
        <v>645</v>
      </c>
      <c r="E2029" s="162" t="s">
        <v>3031</v>
      </c>
    </row>
    <row r="2030" spans="1:5" ht="12" customHeight="1" x14ac:dyDescent="0.2">
      <c r="A2030" s="162" t="s">
        <v>3018</v>
      </c>
      <c r="B2030" s="162" t="s">
        <v>3226</v>
      </c>
      <c r="C2030" s="162" t="s">
        <v>1773</v>
      </c>
      <c r="D2030" s="162" t="s">
        <v>645</v>
      </c>
      <c r="E2030" s="162" t="s">
        <v>3067</v>
      </c>
    </row>
    <row r="2031" spans="1:5" ht="12" customHeight="1" x14ac:dyDescent="0.2">
      <c r="A2031" s="162" t="s">
        <v>3018</v>
      </c>
      <c r="B2031" s="162" t="s">
        <v>3227</v>
      </c>
      <c r="C2031" s="162" t="s">
        <v>2450</v>
      </c>
      <c r="D2031" s="162" t="s">
        <v>645</v>
      </c>
      <c r="E2031" s="162" t="s">
        <v>3025</v>
      </c>
    </row>
    <row r="2032" spans="1:5" ht="12" customHeight="1" x14ac:dyDescent="0.2">
      <c r="A2032" s="162" t="s">
        <v>3018</v>
      </c>
      <c r="B2032" s="162" t="s">
        <v>3227</v>
      </c>
      <c r="C2032" s="162" t="s">
        <v>2450</v>
      </c>
      <c r="D2032" s="162" t="s">
        <v>645</v>
      </c>
      <c r="E2032" s="162" t="s">
        <v>3029</v>
      </c>
    </row>
    <row r="2033" spans="1:5" ht="12" customHeight="1" x14ac:dyDescent="0.2">
      <c r="A2033" s="162" t="s">
        <v>3018</v>
      </c>
      <c r="B2033" s="162" t="s">
        <v>3227</v>
      </c>
      <c r="C2033" s="162" t="s">
        <v>2450</v>
      </c>
      <c r="D2033" s="162" t="s">
        <v>645</v>
      </c>
      <c r="E2033" s="162" t="s">
        <v>3031</v>
      </c>
    </row>
    <row r="2034" spans="1:5" ht="12" customHeight="1" x14ac:dyDescent="0.2">
      <c r="A2034" s="162" t="s">
        <v>3018</v>
      </c>
      <c r="B2034" s="162" t="s">
        <v>1647</v>
      </c>
      <c r="C2034" s="162" t="s">
        <v>398</v>
      </c>
      <c r="D2034" s="162" t="s">
        <v>645</v>
      </c>
      <c r="E2034" s="162" t="s">
        <v>3028</v>
      </c>
    </row>
    <row r="2035" spans="1:5" ht="12" customHeight="1" x14ac:dyDescent="0.2">
      <c r="A2035" s="162" t="s">
        <v>3018</v>
      </c>
      <c r="B2035" s="162" t="s">
        <v>1647</v>
      </c>
      <c r="C2035" s="162" t="s">
        <v>398</v>
      </c>
      <c r="D2035" s="162" t="s">
        <v>645</v>
      </c>
      <c r="E2035" s="162" t="s">
        <v>3025</v>
      </c>
    </row>
    <row r="2036" spans="1:5" ht="12" customHeight="1" x14ac:dyDescent="0.2">
      <c r="A2036" s="162" t="s">
        <v>3018</v>
      </c>
      <c r="B2036" s="162" t="s">
        <v>1647</v>
      </c>
      <c r="C2036" s="162" t="s">
        <v>398</v>
      </c>
      <c r="D2036" s="162" t="s">
        <v>645</v>
      </c>
      <c r="E2036" s="162" t="s">
        <v>3031</v>
      </c>
    </row>
    <row r="2037" spans="1:5" ht="12" customHeight="1" x14ac:dyDescent="0.2">
      <c r="A2037" s="162" t="s">
        <v>3018</v>
      </c>
      <c r="B2037" s="162" t="s">
        <v>1647</v>
      </c>
      <c r="C2037" s="162" t="s">
        <v>398</v>
      </c>
      <c r="D2037" s="162" t="s">
        <v>645</v>
      </c>
      <c r="E2037" s="162" t="s">
        <v>3034</v>
      </c>
    </row>
    <row r="2038" spans="1:5" ht="12" customHeight="1" x14ac:dyDescent="0.2">
      <c r="A2038" s="162" t="s">
        <v>3018</v>
      </c>
      <c r="B2038" s="162" t="s">
        <v>1647</v>
      </c>
      <c r="C2038" s="162" t="s">
        <v>398</v>
      </c>
      <c r="D2038" s="162" t="s">
        <v>645</v>
      </c>
      <c r="E2038" s="162" t="s">
        <v>3048</v>
      </c>
    </row>
    <row r="2039" spans="1:5" ht="12" customHeight="1" x14ac:dyDescent="0.2">
      <c r="A2039" s="162" t="s">
        <v>3018</v>
      </c>
      <c r="B2039" s="162" t="s">
        <v>1647</v>
      </c>
      <c r="C2039" s="162" t="s">
        <v>398</v>
      </c>
      <c r="D2039" s="162" t="s">
        <v>645</v>
      </c>
      <c r="E2039" s="162" t="s">
        <v>3067</v>
      </c>
    </row>
    <row r="2040" spans="1:5" ht="12" customHeight="1" x14ac:dyDescent="0.2">
      <c r="A2040" s="162" t="s">
        <v>3018</v>
      </c>
      <c r="B2040" s="162" t="s">
        <v>3228</v>
      </c>
      <c r="C2040" s="162" t="s">
        <v>2528</v>
      </c>
      <c r="D2040" s="162" t="s">
        <v>645</v>
      </c>
      <c r="E2040" s="162" t="s">
        <v>3025</v>
      </c>
    </row>
    <row r="2041" spans="1:5" ht="12" customHeight="1" x14ac:dyDescent="0.2">
      <c r="A2041" s="162" t="s">
        <v>3018</v>
      </c>
      <c r="B2041" s="162" t="s">
        <v>3228</v>
      </c>
      <c r="C2041" s="162" t="s">
        <v>2528</v>
      </c>
      <c r="D2041" s="162" t="s">
        <v>645</v>
      </c>
      <c r="E2041" s="162" t="s">
        <v>3029</v>
      </c>
    </row>
    <row r="2042" spans="1:5" ht="12" customHeight="1" x14ac:dyDescent="0.2">
      <c r="A2042" s="162" t="s">
        <v>3018</v>
      </c>
      <c r="B2042" s="162" t="s">
        <v>3228</v>
      </c>
      <c r="C2042" s="162" t="s">
        <v>2528</v>
      </c>
      <c r="D2042" s="162" t="s">
        <v>645</v>
      </c>
      <c r="E2042" s="162" t="s">
        <v>3031</v>
      </c>
    </row>
    <row r="2043" spans="1:5" ht="12" customHeight="1" x14ac:dyDescent="0.2">
      <c r="A2043" s="162" t="s">
        <v>3018</v>
      </c>
      <c r="B2043" s="162" t="s">
        <v>1467</v>
      </c>
      <c r="C2043" s="162" t="s">
        <v>478</v>
      </c>
      <c r="D2043" s="162" t="s">
        <v>645</v>
      </c>
      <c r="E2043" s="162" t="s">
        <v>3028</v>
      </c>
    </row>
    <row r="2044" spans="1:5" ht="12" customHeight="1" x14ac:dyDescent="0.2">
      <c r="A2044" s="162" t="s">
        <v>3018</v>
      </c>
      <c r="B2044" s="162" t="s">
        <v>1467</v>
      </c>
      <c r="C2044" s="162" t="s">
        <v>478</v>
      </c>
      <c r="D2044" s="162" t="s">
        <v>645</v>
      </c>
      <c r="E2044" s="162" t="s">
        <v>3025</v>
      </c>
    </row>
    <row r="2045" spans="1:5" ht="12" customHeight="1" x14ac:dyDescent="0.2">
      <c r="A2045" s="162" t="s">
        <v>3018</v>
      </c>
      <c r="B2045" s="162" t="s">
        <v>1467</v>
      </c>
      <c r="C2045" s="162" t="s">
        <v>478</v>
      </c>
      <c r="D2045" s="162" t="s">
        <v>645</v>
      </c>
      <c r="E2045" s="162" t="s">
        <v>3032</v>
      </c>
    </row>
    <row r="2046" spans="1:5" ht="12" customHeight="1" x14ac:dyDescent="0.2">
      <c r="A2046" s="162" t="s">
        <v>3018</v>
      </c>
      <c r="B2046" s="162" t="s">
        <v>1467</v>
      </c>
      <c r="C2046" s="162" t="s">
        <v>478</v>
      </c>
      <c r="D2046" s="162" t="s">
        <v>645</v>
      </c>
      <c r="E2046" s="162" t="s">
        <v>3030</v>
      </c>
    </row>
    <row r="2047" spans="1:5" ht="12" customHeight="1" x14ac:dyDescent="0.2">
      <c r="A2047" s="162" t="s">
        <v>3018</v>
      </c>
      <c r="B2047" s="162" t="s">
        <v>1467</v>
      </c>
      <c r="C2047" s="162" t="s">
        <v>478</v>
      </c>
      <c r="D2047" s="162" t="s">
        <v>645</v>
      </c>
      <c r="E2047" s="162" t="s">
        <v>3031</v>
      </c>
    </row>
    <row r="2048" spans="1:5" ht="12" customHeight="1" x14ac:dyDescent="0.2">
      <c r="A2048" s="162" t="s">
        <v>3018</v>
      </c>
      <c r="B2048" s="162" t="s">
        <v>1467</v>
      </c>
      <c r="C2048" s="162" t="s">
        <v>478</v>
      </c>
      <c r="D2048" s="162" t="s">
        <v>645</v>
      </c>
      <c r="E2048" s="162" t="s">
        <v>3048</v>
      </c>
    </row>
    <row r="2049" spans="1:5" ht="12" customHeight="1" x14ac:dyDescent="0.2">
      <c r="A2049" s="162" t="s">
        <v>3018</v>
      </c>
      <c r="B2049" s="162" t="s">
        <v>1467</v>
      </c>
      <c r="C2049" s="162" t="s">
        <v>478</v>
      </c>
      <c r="D2049" s="162" t="s">
        <v>645</v>
      </c>
      <c r="E2049" s="162" t="s">
        <v>3067</v>
      </c>
    </row>
    <row r="2050" spans="1:5" ht="12" customHeight="1" x14ac:dyDescent="0.2">
      <c r="A2050" s="162" t="s">
        <v>3018</v>
      </c>
      <c r="B2050" s="162" t="s">
        <v>3229</v>
      </c>
      <c r="C2050" s="162" t="s">
        <v>477</v>
      </c>
      <c r="D2050" s="162" t="s">
        <v>645</v>
      </c>
      <c r="E2050" s="162" t="s">
        <v>3025</v>
      </c>
    </row>
    <row r="2051" spans="1:5" ht="12" customHeight="1" x14ac:dyDescent="0.2">
      <c r="A2051" s="162" t="s">
        <v>3018</v>
      </c>
      <c r="B2051" s="162" t="s">
        <v>3229</v>
      </c>
      <c r="C2051" s="162" t="s">
        <v>477</v>
      </c>
      <c r="D2051" s="162" t="s">
        <v>645</v>
      </c>
      <c r="E2051" s="162" t="s">
        <v>3032</v>
      </c>
    </row>
    <row r="2052" spans="1:5" ht="12" customHeight="1" x14ac:dyDescent="0.2">
      <c r="A2052" s="162" t="s">
        <v>3018</v>
      </c>
      <c r="B2052" s="162" t="s">
        <v>3229</v>
      </c>
      <c r="C2052" s="162" t="s">
        <v>477</v>
      </c>
      <c r="D2052" s="162" t="s">
        <v>645</v>
      </c>
      <c r="E2052" s="162" t="s">
        <v>3030</v>
      </c>
    </row>
    <row r="2053" spans="1:5" ht="12" customHeight="1" x14ac:dyDescent="0.2">
      <c r="A2053" s="162" t="s">
        <v>3018</v>
      </c>
      <c r="B2053" s="162" t="s">
        <v>3229</v>
      </c>
      <c r="C2053" s="162" t="s">
        <v>477</v>
      </c>
      <c r="D2053" s="162" t="s">
        <v>645</v>
      </c>
      <c r="E2053" s="162" t="s">
        <v>3031</v>
      </c>
    </row>
    <row r="2054" spans="1:5" ht="12" customHeight="1" x14ac:dyDescent="0.2">
      <c r="A2054" s="162" t="s">
        <v>3018</v>
      </c>
      <c r="B2054" s="162" t="s">
        <v>3229</v>
      </c>
      <c r="C2054" s="162" t="s">
        <v>477</v>
      </c>
      <c r="D2054" s="162" t="s">
        <v>645</v>
      </c>
      <c r="E2054" s="162" t="s">
        <v>3067</v>
      </c>
    </row>
    <row r="2055" spans="1:5" ht="12" customHeight="1" x14ac:dyDescent="0.2">
      <c r="A2055" s="162" t="s">
        <v>3018</v>
      </c>
      <c r="B2055" s="162" t="s">
        <v>1468</v>
      </c>
      <c r="C2055" s="162" t="s">
        <v>330</v>
      </c>
      <c r="D2055" s="162" t="s">
        <v>645</v>
      </c>
      <c r="E2055" s="162" t="s">
        <v>3028</v>
      </c>
    </row>
    <row r="2056" spans="1:5" ht="12" customHeight="1" x14ac:dyDescent="0.2">
      <c r="A2056" s="162" t="s">
        <v>3018</v>
      </c>
      <c r="B2056" s="162" t="s">
        <v>1468</v>
      </c>
      <c r="C2056" s="162" t="s">
        <v>330</v>
      </c>
      <c r="D2056" s="162" t="s">
        <v>645</v>
      </c>
      <c r="E2056" s="162" t="s">
        <v>3025</v>
      </c>
    </row>
    <row r="2057" spans="1:5" ht="12" customHeight="1" x14ac:dyDescent="0.2">
      <c r="A2057" s="162" t="s">
        <v>3018</v>
      </c>
      <c r="B2057" s="162" t="s">
        <v>1468</v>
      </c>
      <c r="C2057" s="162" t="s">
        <v>330</v>
      </c>
      <c r="D2057" s="162" t="s">
        <v>645</v>
      </c>
      <c r="E2057" s="162" t="s">
        <v>3032</v>
      </c>
    </row>
    <row r="2058" spans="1:5" ht="12" customHeight="1" x14ac:dyDescent="0.2">
      <c r="A2058" s="162" t="s">
        <v>3018</v>
      </c>
      <c r="B2058" s="162" t="s">
        <v>1468</v>
      </c>
      <c r="C2058" s="162" t="s">
        <v>330</v>
      </c>
      <c r="D2058" s="162" t="s">
        <v>645</v>
      </c>
      <c r="E2058" s="162" t="s">
        <v>3030</v>
      </c>
    </row>
    <row r="2059" spans="1:5" ht="12" customHeight="1" x14ac:dyDescent="0.2">
      <c r="A2059" s="162" t="s">
        <v>3018</v>
      </c>
      <c r="B2059" s="162" t="s">
        <v>1468</v>
      </c>
      <c r="C2059" s="162" t="s">
        <v>330</v>
      </c>
      <c r="D2059" s="162" t="s">
        <v>645</v>
      </c>
      <c r="E2059" s="162" t="s">
        <v>3031</v>
      </c>
    </row>
    <row r="2060" spans="1:5" ht="12" customHeight="1" x14ac:dyDescent="0.2">
      <c r="A2060" s="162" t="s">
        <v>3018</v>
      </c>
      <c r="B2060" s="162" t="s">
        <v>1468</v>
      </c>
      <c r="C2060" s="162" t="s">
        <v>330</v>
      </c>
      <c r="D2060" s="162" t="s">
        <v>645</v>
      </c>
      <c r="E2060" s="162" t="s">
        <v>3048</v>
      </c>
    </row>
    <row r="2061" spans="1:5" ht="12" customHeight="1" x14ac:dyDescent="0.2">
      <c r="A2061" s="162" t="s">
        <v>3018</v>
      </c>
      <c r="B2061" s="162" t="s">
        <v>1469</v>
      </c>
      <c r="C2061" s="162" t="s">
        <v>331</v>
      </c>
      <c r="D2061" s="162" t="s">
        <v>645</v>
      </c>
      <c r="E2061" s="162" t="s">
        <v>3028</v>
      </c>
    </row>
    <row r="2062" spans="1:5" ht="12" customHeight="1" x14ac:dyDescent="0.2">
      <c r="A2062" s="162" t="s">
        <v>3018</v>
      </c>
      <c r="B2062" s="162" t="s">
        <v>1469</v>
      </c>
      <c r="C2062" s="162" t="s">
        <v>331</v>
      </c>
      <c r="D2062" s="162" t="s">
        <v>645</v>
      </c>
      <c r="E2062" s="162" t="s">
        <v>3025</v>
      </c>
    </row>
    <row r="2063" spans="1:5" ht="12" customHeight="1" x14ac:dyDescent="0.2">
      <c r="A2063" s="162" t="s">
        <v>3018</v>
      </c>
      <c r="B2063" s="162" t="s">
        <v>1469</v>
      </c>
      <c r="C2063" s="162" t="s">
        <v>331</v>
      </c>
      <c r="D2063" s="162" t="s">
        <v>645</v>
      </c>
      <c r="E2063" s="162" t="s">
        <v>3029</v>
      </c>
    </row>
    <row r="2064" spans="1:5" ht="12" customHeight="1" x14ac:dyDescent="0.2">
      <c r="A2064" s="162" t="s">
        <v>3018</v>
      </c>
      <c r="B2064" s="162" t="s">
        <v>1469</v>
      </c>
      <c r="C2064" s="162" t="s">
        <v>331</v>
      </c>
      <c r="D2064" s="162" t="s">
        <v>645</v>
      </c>
      <c r="E2064" s="162" t="s">
        <v>3032</v>
      </c>
    </row>
    <row r="2065" spans="1:5" ht="12" customHeight="1" x14ac:dyDescent="0.2">
      <c r="A2065" s="162" t="s">
        <v>3018</v>
      </c>
      <c r="B2065" s="162" t="s">
        <v>1469</v>
      </c>
      <c r="C2065" s="162" t="s">
        <v>331</v>
      </c>
      <c r="D2065" s="162" t="s">
        <v>645</v>
      </c>
      <c r="E2065" s="162" t="s">
        <v>3030</v>
      </c>
    </row>
    <row r="2066" spans="1:5" ht="12" customHeight="1" x14ac:dyDescent="0.2">
      <c r="A2066" s="162" t="s">
        <v>3018</v>
      </c>
      <c r="B2066" s="162" t="s">
        <v>1469</v>
      </c>
      <c r="C2066" s="162" t="s">
        <v>331</v>
      </c>
      <c r="D2066" s="162" t="s">
        <v>645</v>
      </c>
      <c r="E2066" s="162" t="s">
        <v>3031</v>
      </c>
    </row>
    <row r="2067" spans="1:5" ht="12" customHeight="1" x14ac:dyDescent="0.2">
      <c r="A2067" s="162" t="s">
        <v>3018</v>
      </c>
      <c r="B2067" s="162" t="s">
        <v>1469</v>
      </c>
      <c r="C2067" s="162" t="s">
        <v>331</v>
      </c>
      <c r="D2067" s="162" t="s">
        <v>645</v>
      </c>
      <c r="E2067" s="162" t="s">
        <v>3048</v>
      </c>
    </row>
    <row r="2068" spans="1:5" ht="12" customHeight="1" x14ac:dyDescent="0.2">
      <c r="A2068" s="162" t="s">
        <v>3018</v>
      </c>
      <c r="B2068" s="162" t="s">
        <v>1470</v>
      </c>
      <c r="C2068" s="162" t="s">
        <v>332</v>
      </c>
      <c r="D2068" s="162" t="s">
        <v>645</v>
      </c>
      <c r="E2068" s="162" t="s">
        <v>3028</v>
      </c>
    </row>
    <row r="2069" spans="1:5" ht="12" customHeight="1" x14ac:dyDescent="0.2">
      <c r="A2069" s="162" t="s">
        <v>3018</v>
      </c>
      <c r="B2069" s="162" t="s">
        <v>1470</v>
      </c>
      <c r="C2069" s="162" t="s">
        <v>332</v>
      </c>
      <c r="D2069" s="162" t="s">
        <v>645</v>
      </c>
      <c r="E2069" s="162" t="s">
        <v>3025</v>
      </c>
    </row>
    <row r="2070" spans="1:5" ht="12" customHeight="1" x14ac:dyDescent="0.2">
      <c r="A2070" s="162" t="s">
        <v>3018</v>
      </c>
      <c r="B2070" s="162" t="s">
        <v>1470</v>
      </c>
      <c r="C2070" s="162" t="s">
        <v>332</v>
      </c>
      <c r="D2070" s="162" t="s">
        <v>645</v>
      </c>
      <c r="E2070" s="162" t="s">
        <v>3032</v>
      </c>
    </row>
    <row r="2071" spans="1:5" ht="12" customHeight="1" x14ac:dyDescent="0.2">
      <c r="A2071" s="162" t="s">
        <v>3018</v>
      </c>
      <c r="B2071" s="162" t="s">
        <v>1470</v>
      </c>
      <c r="C2071" s="162" t="s">
        <v>332</v>
      </c>
      <c r="D2071" s="162" t="s">
        <v>645</v>
      </c>
      <c r="E2071" s="162" t="s">
        <v>3030</v>
      </c>
    </row>
    <row r="2072" spans="1:5" ht="12" customHeight="1" x14ac:dyDescent="0.2">
      <c r="A2072" s="162" t="s">
        <v>3018</v>
      </c>
      <c r="B2072" s="162" t="s">
        <v>1470</v>
      </c>
      <c r="C2072" s="162" t="s">
        <v>332</v>
      </c>
      <c r="D2072" s="162" t="s">
        <v>645</v>
      </c>
      <c r="E2072" s="162" t="s">
        <v>3031</v>
      </c>
    </row>
    <row r="2073" spans="1:5" ht="12" customHeight="1" x14ac:dyDescent="0.2">
      <c r="A2073" s="162" t="s">
        <v>3018</v>
      </c>
      <c r="B2073" s="162" t="s">
        <v>1470</v>
      </c>
      <c r="C2073" s="162" t="s">
        <v>332</v>
      </c>
      <c r="D2073" s="162" t="s">
        <v>645</v>
      </c>
      <c r="E2073" s="162" t="s">
        <v>3048</v>
      </c>
    </row>
    <row r="2074" spans="1:5" ht="12" customHeight="1" x14ac:dyDescent="0.2">
      <c r="A2074" s="162" t="s">
        <v>3018</v>
      </c>
      <c r="B2074" s="162" t="s">
        <v>1471</v>
      </c>
      <c r="C2074" s="162" t="s">
        <v>333</v>
      </c>
      <c r="D2074" s="162" t="s">
        <v>645</v>
      </c>
      <c r="E2074" s="162" t="s">
        <v>3028</v>
      </c>
    </row>
    <row r="2075" spans="1:5" ht="12" customHeight="1" x14ac:dyDescent="0.2">
      <c r="A2075" s="162" t="s">
        <v>3018</v>
      </c>
      <c r="B2075" s="162" t="s">
        <v>1471</v>
      </c>
      <c r="C2075" s="162" t="s">
        <v>333</v>
      </c>
      <c r="D2075" s="162" t="s">
        <v>645</v>
      </c>
      <c r="E2075" s="162" t="s">
        <v>3025</v>
      </c>
    </row>
    <row r="2076" spans="1:5" ht="12" customHeight="1" x14ac:dyDescent="0.2">
      <c r="A2076" s="162" t="s">
        <v>3018</v>
      </c>
      <c r="B2076" s="162" t="s">
        <v>1471</v>
      </c>
      <c r="C2076" s="162" t="s">
        <v>333</v>
      </c>
      <c r="D2076" s="162" t="s">
        <v>645</v>
      </c>
      <c r="E2076" s="162" t="s">
        <v>3032</v>
      </c>
    </row>
    <row r="2077" spans="1:5" ht="12" customHeight="1" x14ac:dyDescent="0.2">
      <c r="A2077" s="162" t="s">
        <v>3018</v>
      </c>
      <c r="B2077" s="162" t="s">
        <v>1471</v>
      </c>
      <c r="C2077" s="162" t="s">
        <v>333</v>
      </c>
      <c r="D2077" s="162" t="s">
        <v>645</v>
      </c>
      <c r="E2077" s="162" t="s">
        <v>3030</v>
      </c>
    </row>
    <row r="2078" spans="1:5" ht="12" customHeight="1" x14ac:dyDescent="0.2">
      <c r="A2078" s="162" t="s">
        <v>3018</v>
      </c>
      <c r="B2078" s="162" t="s">
        <v>1471</v>
      </c>
      <c r="C2078" s="162" t="s">
        <v>333</v>
      </c>
      <c r="D2078" s="162" t="s">
        <v>645</v>
      </c>
      <c r="E2078" s="162" t="s">
        <v>3031</v>
      </c>
    </row>
    <row r="2079" spans="1:5" ht="12" customHeight="1" x14ac:dyDescent="0.2">
      <c r="A2079" s="162" t="s">
        <v>3018</v>
      </c>
      <c r="B2079" s="162" t="s">
        <v>1471</v>
      </c>
      <c r="C2079" s="162" t="s">
        <v>333</v>
      </c>
      <c r="D2079" s="162" t="s">
        <v>645</v>
      </c>
      <c r="E2079" s="162" t="s">
        <v>3048</v>
      </c>
    </row>
    <row r="2080" spans="1:5" ht="12" customHeight="1" x14ac:dyDescent="0.2">
      <c r="A2080" s="162" t="s">
        <v>3018</v>
      </c>
      <c r="B2080" s="162" t="s">
        <v>1472</v>
      </c>
      <c r="C2080" s="162" t="s">
        <v>334</v>
      </c>
      <c r="D2080" s="162" t="s">
        <v>645</v>
      </c>
      <c r="E2080" s="162" t="s">
        <v>3028</v>
      </c>
    </row>
    <row r="2081" spans="1:5" ht="12" customHeight="1" x14ac:dyDescent="0.2">
      <c r="A2081" s="162" t="s">
        <v>3018</v>
      </c>
      <c r="B2081" s="162" t="s">
        <v>1472</v>
      </c>
      <c r="C2081" s="162" t="s">
        <v>334</v>
      </c>
      <c r="D2081" s="162" t="s">
        <v>645</v>
      </c>
      <c r="E2081" s="162" t="s">
        <v>3025</v>
      </c>
    </row>
    <row r="2082" spans="1:5" ht="12" customHeight="1" x14ac:dyDescent="0.2">
      <c r="A2082" s="162" t="s">
        <v>3018</v>
      </c>
      <c r="B2082" s="162" t="s">
        <v>1472</v>
      </c>
      <c r="C2082" s="162" t="s">
        <v>334</v>
      </c>
      <c r="D2082" s="162" t="s">
        <v>645</v>
      </c>
      <c r="E2082" s="162" t="s">
        <v>3032</v>
      </c>
    </row>
    <row r="2083" spans="1:5" ht="12" customHeight="1" x14ac:dyDescent="0.2">
      <c r="A2083" s="162" t="s">
        <v>3018</v>
      </c>
      <c r="B2083" s="162" t="s">
        <v>1472</v>
      </c>
      <c r="C2083" s="162" t="s">
        <v>334</v>
      </c>
      <c r="D2083" s="162" t="s">
        <v>645</v>
      </c>
      <c r="E2083" s="162" t="s">
        <v>3030</v>
      </c>
    </row>
    <row r="2084" spans="1:5" ht="12" customHeight="1" x14ac:dyDescent="0.2">
      <c r="A2084" s="162" t="s">
        <v>3018</v>
      </c>
      <c r="B2084" s="162" t="s">
        <v>1472</v>
      </c>
      <c r="C2084" s="162" t="s">
        <v>334</v>
      </c>
      <c r="D2084" s="162" t="s">
        <v>645</v>
      </c>
      <c r="E2084" s="162" t="s">
        <v>3031</v>
      </c>
    </row>
    <row r="2085" spans="1:5" ht="12" customHeight="1" x14ac:dyDescent="0.2">
      <c r="A2085" s="162" t="s">
        <v>3018</v>
      </c>
      <c r="B2085" s="162" t="s">
        <v>1472</v>
      </c>
      <c r="C2085" s="162" t="s">
        <v>334</v>
      </c>
      <c r="D2085" s="162" t="s">
        <v>645</v>
      </c>
      <c r="E2085" s="162" t="s">
        <v>3048</v>
      </c>
    </row>
    <row r="2086" spans="1:5" ht="12" customHeight="1" x14ac:dyDescent="0.2">
      <c r="A2086" s="162" t="s">
        <v>3018</v>
      </c>
      <c r="B2086" s="162" t="s">
        <v>1473</v>
      </c>
      <c r="C2086" s="162" t="s">
        <v>335</v>
      </c>
      <c r="D2086" s="162" t="s">
        <v>645</v>
      </c>
      <c r="E2086" s="162" t="s">
        <v>3028</v>
      </c>
    </row>
    <row r="2087" spans="1:5" ht="12" customHeight="1" x14ac:dyDescent="0.2">
      <c r="A2087" s="162" t="s">
        <v>3018</v>
      </c>
      <c r="B2087" s="162" t="s">
        <v>1473</v>
      </c>
      <c r="C2087" s="162" t="s">
        <v>335</v>
      </c>
      <c r="D2087" s="162" t="s">
        <v>645</v>
      </c>
      <c r="E2087" s="162" t="s">
        <v>3025</v>
      </c>
    </row>
    <row r="2088" spans="1:5" ht="12" customHeight="1" x14ac:dyDescent="0.2">
      <c r="A2088" s="162" t="s">
        <v>3018</v>
      </c>
      <c r="B2088" s="162" t="s">
        <v>1473</v>
      </c>
      <c r="C2088" s="162" t="s">
        <v>335</v>
      </c>
      <c r="D2088" s="162" t="s">
        <v>645</v>
      </c>
      <c r="E2088" s="162" t="s">
        <v>3030</v>
      </c>
    </row>
    <row r="2089" spans="1:5" ht="12" customHeight="1" x14ac:dyDescent="0.2">
      <c r="A2089" s="162" t="s">
        <v>3018</v>
      </c>
      <c r="B2089" s="162" t="s">
        <v>1473</v>
      </c>
      <c r="C2089" s="162" t="s">
        <v>335</v>
      </c>
      <c r="D2089" s="162" t="s">
        <v>645</v>
      </c>
      <c r="E2089" s="162" t="s">
        <v>3031</v>
      </c>
    </row>
    <row r="2090" spans="1:5" ht="12" customHeight="1" x14ac:dyDescent="0.2">
      <c r="A2090" s="162" t="s">
        <v>3018</v>
      </c>
      <c r="B2090" s="162" t="s">
        <v>1473</v>
      </c>
      <c r="C2090" s="162" t="s">
        <v>335</v>
      </c>
      <c r="D2090" s="162" t="s">
        <v>645</v>
      </c>
      <c r="E2090" s="162" t="s">
        <v>3034</v>
      </c>
    </row>
    <row r="2091" spans="1:5" ht="12" customHeight="1" x14ac:dyDescent="0.2">
      <c r="A2091" s="162" t="s">
        <v>3018</v>
      </c>
      <c r="B2091" s="162" t="s">
        <v>1473</v>
      </c>
      <c r="C2091" s="162" t="s">
        <v>335</v>
      </c>
      <c r="D2091" s="162" t="s">
        <v>645</v>
      </c>
      <c r="E2091" s="162" t="s">
        <v>3048</v>
      </c>
    </row>
    <row r="2092" spans="1:5" ht="12" customHeight="1" x14ac:dyDescent="0.2">
      <c r="A2092" s="162" t="s">
        <v>3018</v>
      </c>
      <c r="B2092" s="162" t="s">
        <v>1474</v>
      </c>
      <c r="C2092" s="162" t="s">
        <v>336</v>
      </c>
      <c r="D2092" s="162" t="s">
        <v>645</v>
      </c>
      <c r="E2092" s="162" t="s">
        <v>3028</v>
      </c>
    </row>
    <row r="2093" spans="1:5" ht="12" customHeight="1" x14ac:dyDescent="0.2">
      <c r="A2093" s="162" t="s">
        <v>3018</v>
      </c>
      <c r="B2093" s="162" t="s">
        <v>1474</v>
      </c>
      <c r="C2093" s="162" t="s">
        <v>336</v>
      </c>
      <c r="D2093" s="162" t="s">
        <v>645</v>
      </c>
      <c r="E2093" s="162" t="s">
        <v>3025</v>
      </c>
    </row>
    <row r="2094" spans="1:5" ht="12" customHeight="1" x14ac:dyDescent="0.2">
      <c r="A2094" s="162" t="s">
        <v>3018</v>
      </c>
      <c r="B2094" s="162" t="s">
        <v>1474</v>
      </c>
      <c r="C2094" s="162" t="s">
        <v>336</v>
      </c>
      <c r="D2094" s="162" t="s">
        <v>645</v>
      </c>
      <c r="E2094" s="162" t="s">
        <v>3032</v>
      </c>
    </row>
    <row r="2095" spans="1:5" ht="12" customHeight="1" x14ac:dyDescent="0.2">
      <c r="A2095" s="162" t="s">
        <v>3018</v>
      </c>
      <c r="B2095" s="162" t="s">
        <v>1474</v>
      </c>
      <c r="C2095" s="162" t="s">
        <v>336</v>
      </c>
      <c r="D2095" s="162" t="s">
        <v>645</v>
      </c>
      <c r="E2095" s="162" t="s">
        <v>3030</v>
      </c>
    </row>
    <row r="2096" spans="1:5" ht="12" customHeight="1" x14ac:dyDescent="0.2">
      <c r="A2096" s="162" t="s">
        <v>3018</v>
      </c>
      <c r="B2096" s="162" t="s">
        <v>1474</v>
      </c>
      <c r="C2096" s="162" t="s">
        <v>336</v>
      </c>
      <c r="D2096" s="162" t="s">
        <v>645</v>
      </c>
      <c r="E2096" s="162" t="s">
        <v>3031</v>
      </c>
    </row>
    <row r="2097" spans="1:5" ht="12" customHeight="1" x14ac:dyDescent="0.2">
      <c r="A2097" s="162" t="s">
        <v>3018</v>
      </c>
      <c r="B2097" s="162" t="s">
        <v>1474</v>
      </c>
      <c r="C2097" s="162" t="s">
        <v>336</v>
      </c>
      <c r="D2097" s="162" t="s">
        <v>645</v>
      </c>
      <c r="E2097" s="162" t="s">
        <v>3048</v>
      </c>
    </row>
    <row r="2098" spans="1:5" ht="12" customHeight="1" x14ac:dyDescent="0.2">
      <c r="A2098" s="162" t="s">
        <v>3018</v>
      </c>
      <c r="B2098" s="162" t="s">
        <v>1475</v>
      </c>
      <c r="C2098" s="162" t="s">
        <v>337</v>
      </c>
      <c r="D2098" s="162" t="s">
        <v>645</v>
      </c>
      <c r="E2098" s="162" t="s">
        <v>3028</v>
      </c>
    </row>
    <row r="2099" spans="1:5" ht="12" customHeight="1" x14ac:dyDescent="0.2">
      <c r="A2099" s="162" t="s">
        <v>3018</v>
      </c>
      <c r="B2099" s="162" t="s">
        <v>1475</v>
      </c>
      <c r="C2099" s="162" t="s">
        <v>337</v>
      </c>
      <c r="D2099" s="162" t="s">
        <v>645</v>
      </c>
      <c r="E2099" s="162" t="s">
        <v>3025</v>
      </c>
    </row>
    <row r="2100" spans="1:5" ht="12" customHeight="1" x14ac:dyDescent="0.2">
      <c r="A2100" s="162" t="s">
        <v>3018</v>
      </c>
      <c r="B2100" s="162" t="s">
        <v>1475</v>
      </c>
      <c r="C2100" s="162" t="s">
        <v>337</v>
      </c>
      <c r="D2100" s="162" t="s">
        <v>645</v>
      </c>
      <c r="E2100" s="162" t="s">
        <v>3032</v>
      </c>
    </row>
    <row r="2101" spans="1:5" ht="12" customHeight="1" x14ac:dyDescent="0.2">
      <c r="A2101" s="162" t="s">
        <v>3018</v>
      </c>
      <c r="B2101" s="162" t="s">
        <v>1475</v>
      </c>
      <c r="C2101" s="162" t="s">
        <v>337</v>
      </c>
      <c r="D2101" s="162" t="s">
        <v>645</v>
      </c>
      <c r="E2101" s="162" t="s">
        <v>3030</v>
      </c>
    </row>
    <row r="2102" spans="1:5" ht="12" customHeight="1" x14ac:dyDescent="0.2">
      <c r="A2102" s="162" t="s">
        <v>3018</v>
      </c>
      <c r="B2102" s="162" t="s">
        <v>1475</v>
      </c>
      <c r="C2102" s="162" t="s">
        <v>337</v>
      </c>
      <c r="D2102" s="162" t="s">
        <v>645</v>
      </c>
      <c r="E2102" s="162" t="s">
        <v>3031</v>
      </c>
    </row>
    <row r="2103" spans="1:5" ht="12" customHeight="1" x14ac:dyDescent="0.2">
      <c r="A2103" s="162" t="s">
        <v>3018</v>
      </c>
      <c r="B2103" s="162" t="s">
        <v>1475</v>
      </c>
      <c r="C2103" s="162" t="s">
        <v>337</v>
      </c>
      <c r="D2103" s="162" t="s">
        <v>645</v>
      </c>
      <c r="E2103" s="162" t="s">
        <v>3048</v>
      </c>
    </row>
    <row r="2104" spans="1:5" ht="12" customHeight="1" x14ac:dyDescent="0.2">
      <c r="A2104" s="162" t="s">
        <v>3018</v>
      </c>
      <c r="B2104" s="162" t="s">
        <v>1476</v>
      </c>
      <c r="C2104" s="162" t="s">
        <v>338</v>
      </c>
      <c r="D2104" s="162" t="s">
        <v>645</v>
      </c>
      <c r="E2104" s="162" t="s">
        <v>3028</v>
      </c>
    </row>
    <row r="2105" spans="1:5" ht="12" customHeight="1" x14ac:dyDescent="0.2">
      <c r="A2105" s="162" t="s">
        <v>3018</v>
      </c>
      <c r="B2105" s="162" t="s">
        <v>1476</v>
      </c>
      <c r="C2105" s="162" t="s">
        <v>338</v>
      </c>
      <c r="D2105" s="162" t="s">
        <v>645</v>
      </c>
      <c r="E2105" s="162" t="s">
        <v>3025</v>
      </c>
    </row>
    <row r="2106" spans="1:5" ht="12" customHeight="1" x14ac:dyDescent="0.2">
      <c r="A2106" s="162" t="s">
        <v>3018</v>
      </c>
      <c r="B2106" s="162" t="s">
        <v>1476</v>
      </c>
      <c r="C2106" s="162" t="s">
        <v>338</v>
      </c>
      <c r="D2106" s="162" t="s">
        <v>645</v>
      </c>
      <c r="E2106" s="162" t="s">
        <v>3032</v>
      </c>
    </row>
    <row r="2107" spans="1:5" ht="12" customHeight="1" x14ac:dyDescent="0.2">
      <c r="A2107" s="162" t="s">
        <v>3018</v>
      </c>
      <c r="B2107" s="162" t="s">
        <v>1476</v>
      </c>
      <c r="C2107" s="162" t="s">
        <v>338</v>
      </c>
      <c r="D2107" s="162" t="s">
        <v>645</v>
      </c>
      <c r="E2107" s="162" t="s">
        <v>3030</v>
      </c>
    </row>
    <row r="2108" spans="1:5" ht="12" customHeight="1" x14ac:dyDescent="0.2">
      <c r="A2108" s="162" t="s">
        <v>3018</v>
      </c>
      <c r="B2108" s="162" t="s">
        <v>1476</v>
      </c>
      <c r="C2108" s="162" t="s">
        <v>338</v>
      </c>
      <c r="D2108" s="162" t="s">
        <v>645</v>
      </c>
      <c r="E2108" s="162" t="s">
        <v>3031</v>
      </c>
    </row>
    <row r="2109" spans="1:5" ht="12" customHeight="1" x14ac:dyDescent="0.2">
      <c r="A2109" s="162" t="s">
        <v>3018</v>
      </c>
      <c r="B2109" s="162" t="s">
        <v>1476</v>
      </c>
      <c r="C2109" s="162" t="s">
        <v>338</v>
      </c>
      <c r="D2109" s="162" t="s">
        <v>645</v>
      </c>
      <c r="E2109" s="162" t="s">
        <v>3048</v>
      </c>
    </row>
    <row r="2110" spans="1:5" ht="12" customHeight="1" x14ac:dyDescent="0.2">
      <c r="A2110" s="162" t="s">
        <v>3018</v>
      </c>
      <c r="B2110" s="162" t="s">
        <v>1477</v>
      </c>
      <c r="C2110" s="162" t="s">
        <v>339</v>
      </c>
      <c r="D2110" s="162" t="s">
        <v>645</v>
      </c>
      <c r="E2110" s="162" t="s">
        <v>3028</v>
      </c>
    </row>
    <row r="2111" spans="1:5" ht="12" customHeight="1" x14ac:dyDescent="0.2">
      <c r="A2111" s="162" t="s">
        <v>3018</v>
      </c>
      <c r="B2111" s="162" t="s">
        <v>1477</v>
      </c>
      <c r="C2111" s="162" t="s">
        <v>339</v>
      </c>
      <c r="D2111" s="162" t="s">
        <v>645</v>
      </c>
      <c r="E2111" s="162" t="s">
        <v>3025</v>
      </c>
    </row>
    <row r="2112" spans="1:5" ht="12" customHeight="1" x14ac:dyDescent="0.2">
      <c r="A2112" s="162" t="s">
        <v>3018</v>
      </c>
      <c r="B2112" s="162" t="s">
        <v>1477</v>
      </c>
      <c r="C2112" s="162" t="s">
        <v>339</v>
      </c>
      <c r="D2112" s="162" t="s">
        <v>645</v>
      </c>
      <c r="E2112" s="162" t="s">
        <v>3032</v>
      </c>
    </row>
    <row r="2113" spans="1:5" ht="12" customHeight="1" x14ac:dyDescent="0.2">
      <c r="A2113" s="162" t="s">
        <v>3018</v>
      </c>
      <c r="B2113" s="162" t="s">
        <v>1477</v>
      </c>
      <c r="C2113" s="162" t="s">
        <v>339</v>
      </c>
      <c r="D2113" s="162" t="s">
        <v>645</v>
      </c>
      <c r="E2113" s="162" t="s">
        <v>3030</v>
      </c>
    </row>
    <row r="2114" spans="1:5" ht="12" customHeight="1" x14ac:dyDescent="0.2">
      <c r="A2114" s="162" t="s">
        <v>3018</v>
      </c>
      <c r="B2114" s="162" t="s">
        <v>1477</v>
      </c>
      <c r="C2114" s="162" t="s">
        <v>339</v>
      </c>
      <c r="D2114" s="162" t="s">
        <v>645</v>
      </c>
      <c r="E2114" s="162" t="s">
        <v>3031</v>
      </c>
    </row>
    <row r="2115" spans="1:5" ht="12" customHeight="1" x14ac:dyDescent="0.2">
      <c r="A2115" s="162" t="s">
        <v>3018</v>
      </c>
      <c r="B2115" s="162" t="s">
        <v>1477</v>
      </c>
      <c r="C2115" s="162" t="s">
        <v>339</v>
      </c>
      <c r="D2115" s="162" t="s">
        <v>645</v>
      </c>
      <c r="E2115" s="162" t="s">
        <v>3034</v>
      </c>
    </row>
    <row r="2116" spans="1:5" ht="12" customHeight="1" x14ac:dyDescent="0.2">
      <c r="A2116" s="162" t="s">
        <v>3018</v>
      </c>
      <c r="B2116" s="162" t="s">
        <v>1477</v>
      </c>
      <c r="C2116" s="162" t="s">
        <v>339</v>
      </c>
      <c r="D2116" s="162" t="s">
        <v>645</v>
      </c>
      <c r="E2116" s="162" t="s">
        <v>3048</v>
      </c>
    </row>
    <row r="2117" spans="1:5" ht="12" customHeight="1" x14ac:dyDescent="0.2">
      <c r="A2117" s="162" t="s">
        <v>3018</v>
      </c>
      <c r="B2117" s="162" t="s">
        <v>1478</v>
      </c>
      <c r="C2117" s="162" t="s">
        <v>340</v>
      </c>
      <c r="D2117" s="162" t="s">
        <v>645</v>
      </c>
      <c r="E2117" s="162" t="s">
        <v>3028</v>
      </c>
    </row>
    <row r="2118" spans="1:5" ht="12" customHeight="1" x14ac:dyDescent="0.2">
      <c r="A2118" s="162" t="s">
        <v>3018</v>
      </c>
      <c r="B2118" s="162" t="s">
        <v>1478</v>
      </c>
      <c r="C2118" s="162" t="s">
        <v>340</v>
      </c>
      <c r="D2118" s="162" t="s">
        <v>645</v>
      </c>
      <c r="E2118" s="162" t="s">
        <v>3025</v>
      </c>
    </row>
    <row r="2119" spans="1:5" ht="12" customHeight="1" x14ac:dyDescent="0.2">
      <c r="A2119" s="162" t="s">
        <v>3018</v>
      </c>
      <c r="B2119" s="162" t="s">
        <v>1478</v>
      </c>
      <c r="C2119" s="162" t="s">
        <v>340</v>
      </c>
      <c r="D2119" s="162" t="s">
        <v>645</v>
      </c>
      <c r="E2119" s="162" t="s">
        <v>3032</v>
      </c>
    </row>
    <row r="2120" spans="1:5" ht="12" customHeight="1" x14ac:dyDescent="0.2">
      <c r="A2120" s="162" t="s">
        <v>3018</v>
      </c>
      <c r="B2120" s="162" t="s">
        <v>1478</v>
      </c>
      <c r="C2120" s="162" t="s">
        <v>340</v>
      </c>
      <c r="D2120" s="162" t="s">
        <v>645</v>
      </c>
      <c r="E2120" s="162" t="s">
        <v>3030</v>
      </c>
    </row>
    <row r="2121" spans="1:5" ht="12" customHeight="1" x14ac:dyDescent="0.2">
      <c r="A2121" s="162" t="s">
        <v>3018</v>
      </c>
      <c r="B2121" s="162" t="s">
        <v>1478</v>
      </c>
      <c r="C2121" s="162" t="s">
        <v>340</v>
      </c>
      <c r="D2121" s="162" t="s">
        <v>645</v>
      </c>
      <c r="E2121" s="162" t="s">
        <v>3031</v>
      </c>
    </row>
    <row r="2122" spans="1:5" ht="12" customHeight="1" x14ac:dyDescent="0.2">
      <c r="A2122" s="162" t="s">
        <v>3018</v>
      </c>
      <c r="B2122" s="162" t="s">
        <v>1478</v>
      </c>
      <c r="C2122" s="162" t="s">
        <v>340</v>
      </c>
      <c r="D2122" s="162" t="s">
        <v>645</v>
      </c>
      <c r="E2122" s="162" t="s">
        <v>3048</v>
      </c>
    </row>
    <row r="2123" spans="1:5" ht="12" customHeight="1" x14ac:dyDescent="0.2">
      <c r="A2123" s="162" t="s">
        <v>3018</v>
      </c>
      <c r="B2123" s="162" t="s">
        <v>1479</v>
      </c>
      <c r="C2123" s="162" t="s">
        <v>341</v>
      </c>
      <c r="D2123" s="162" t="s">
        <v>645</v>
      </c>
      <c r="E2123" s="162" t="s">
        <v>3028</v>
      </c>
    </row>
    <row r="2124" spans="1:5" ht="12" customHeight="1" x14ac:dyDescent="0.2">
      <c r="A2124" s="162" t="s">
        <v>3018</v>
      </c>
      <c r="B2124" s="162" t="s">
        <v>1479</v>
      </c>
      <c r="C2124" s="162" t="s">
        <v>341</v>
      </c>
      <c r="D2124" s="162" t="s">
        <v>645</v>
      </c>
      <c r="E2124" s="162" t="s">
        <v>3025</v>
      </c>
    </row>
    <row r="2125" spans="1:5" ht="12" customHeight="1" x14ac:dyDescent="0.2">
      <c r="A2125" s="162" t="s">
        <v>3018</v>
      </c>
      <c r="B2125" s="162" t="s">
        <v>1479</v>
      </c>
      <c r="C2125" s="162" t="s">
        <v>341</v>
      </c>
      <c r="D2125" s="162" t="s">
        <v>645</v>
      </c>
      <c r="E2125" s="162" t="s">
        <v>3029</v>
      </c>
    </row>
    <row r="2126" spans="1:5" ht="12" customHeight="1" x14ac:dyDescent="0.2">
      <c r="A2126" s="162" t="s">
        <v>3018</v>
      </c>
      <c r="B2126" s="162" t="s">
        <v>1479</v>
      </c>
      <c r="C2126" s="162" t="s">
        <v>341</v>
      </c>
      <c r="D2126" s="162" t="s">
        <v>645</v>
      </c>
      <c r="E2126" s="162" t="s">
        <v>3032</v>
      </c>
    </row>
    <row r="2127" spans="1:5" ht="12" customHeight="1" x14ac:dyDescent="0.2">
      <c r="A2127" s="162" t="s">
        <v>3018</v>
      </c>
      <c r="B2127" s="162" t="s">
        <v>1479</v>
      </c>
      <c r="C2127" s="162" t="s">
        <v>341</v>
      </c>
      <c r="D2127" s="162" t="s">
        <v>645</v>
      </c>
      <c r="E2127" s="162" t="s">
        <v>3030</v>
      </c>
    </row>
    <row r="2128" spans="1:5" ht="12" customHeight="1" x14ac:dyDescent="0.2">
      <c r="A2128" s="162" t="s">
        <v>3018</v>
      </c>
      <c r="B2128" s="162" t="s">
        <v>1479</v>
      </c>
      <c r="C2128" s="162" t="s">
        <v>341</v>
      </c>
      <c r="D2128" s="162" t="s">
        <v>645</v>
      </c>
      <c r="E2128" s="162" t="s">
        <v>3031</v>
      </c>
    </row>
    <row r="2129" spans="1:5" ht="12" customHeight="1" x14ac:dyDescent="0.2">
      <c r="A2129" s="162" t="s">
        <v>3018</v>
      </c>
      <c r="B2129" s="162" t="s">
        <v>1479</v>
      </c>
      <c r="C2129" s="162" t="s">
        <v>341</v>
      </c>
      <c r="D2129" s="162" t="s">
        <v>645</v>
      </c>
      <c r="E2129" s="162" t="s">
        <v>3048</v>
      </c>
    </row>
    <row r="2130" spans="1:5" ht="12" customHeight="1" x14ac:dyDescent="0.2">
      <c r="A2130" s="162" t="s">
        <v>3018</v>
      </c>
      <c r="B2130" s="162" t="s">
        <v>1480</v>
      </c>
      <c r="C2130" s="162" t="s">
        <v>342</v>
      </c>
      <c r="D2130" s="162" t="s">
        <v>645</v>
      </c>
      <c r="E2130" s="162" t="s">
        <v>3028</v>
      </c>
    </row>
    <row r="2131" spans="1:5" ht="12" customHeight="1" x14ac:dyDescent="0.2">
      <c r="A2131" s="162" t="s">
        <v>3018</v>
      </c>
      <c r="B2131" s="162" t="s">
        <v>1480</v>
      </c>
      <c r="C2131" s="162" t="s">
        <v>342</v>
      </c>
      <c r="D2131" s="162" t="s">
        <v>645</v>
      </c>
      <c r="E2131" s="162" t="s">
        <v>3025</v>
      </c>
    </row>
    <row r="2132" spans="1:5" ht="12" customHeight="1" x14ac:dyDescent="0.2">
      <c r="A2132" s="162" t="s">
        <v>3018</v>
      </c>
      <c r="B2132" s="162" t="s">
        <v>1480</v>
      </c>
      <c r="C2132" s="162" t="s">
        <v>342</v>
      </c>
      <c r="D2132" s="162" t="s">
        <v>645</v>
      </c>
      <c r="E2132" s="162" t="s">
        <v>3029</v>
      </c>
    </row>
    <row r="2133" spans="1:5" ht="12" customHeight="1" x14ac:dyDescent="0.2">
      <c r="A2133" s="162" t="s">
        <v>3018</v>
      </c>
      <c r="B2133" s="162" t="s">
        <v>1480</v>
      </c>
      <c r="C2133" s="162" t="s">
        <v>342</v>
      </c>
      <c r="D2133" s="162" t="s">
        <v>645</v>
      </c>
      <c r="E2133" s="162" t="s">
        <v>3032</v>
      </c>
    </row>
    <row r="2134" spans="1:5" ht="12" customHeight="1" x14ac:dyDescent="0.2">
      <c r="A2134" s="162" t="s">
        <v>3018</v>
      </c>
      <c r="B2134" s="162" t="s">
        <v>1480</v>
      </c>
      <c r="C2134" s="162" t="s">
        <v>342</v>
      </c>
      <c r="D2134" s="162" t="s">
        <v>645</v>
      </c>
      <c r="E2134" s="162" t="s">
        <v>3030</v>
      </c>
    </row>
    <row r="2135" spans="1:5" ht="12" customHeight="1" x14ac:dyDescent="0.2">
      <c r="A2135" s="162" t="s">
        <v>3018</v>
      </c>
      <c r="B2135" s="162" t="s">
        <v>1480</v>
      </c>
      <c r="C2135" s="162" t="s">
        <v>342</v>
      </c>
      <c r="D2135" s="162" t="s">
        <v>645</v>
      </c>
      <c r="E2135" s="162" t="s">
        <v>3031</v>
      </c>
    </row>
    <row r="2136" spans="1:5" ht="12" customHeight="1" x14ac:dyDescent="0.2">
      <c r="A2136" s="162" t="s">
        <v>3018</v>
      </c>
      <c r="B2136" s="162" t="s">
        <v>1480</v>
      </c>
      <c r="C2136" s="162" t="s">
        <v>342</v>
      </c>
      <c r="D2136" s="162" t="s">
        <v>645</v>
      </c>
      <c r="E2136" s="162" t="s">
        <v>3048</v>
      </c>
    </row>
    <row r="2137" spans="1:5" ht="12" customHeight="1" x14ac:dyDescent="0.2">
      <c r="A2137" s="162" t="s">
        <v>3018</v>
      </c>
      <c r="B2137" s="162" t="s">
        <v>1481</v>
      </c>
      <c r="C2137" s="162" t="s">
        <v>343</v>
      </c>
      <c r="D2137" s="162" t="s">
        <v>645</v>
      </c>
      <c r="E2137" s="162" t="s">
        <v>3028</v>
      </c>
    </row>
    <row r="2138" spans="1:5" ht="12" customHeight="1" x14ac:dyDescent="0.2">
      <c r="A2138" s="162" t="s">
        <v>3018</v>
      </c>
      <c r="B2138" s="162" t="s">
        <v>1481</v>
      </c>
      <c r="C2138" s="162" t="s">
        <v>343</v>
      </c>
      <c r="D2138" s="162" t="s">
        <v>645</v>
      </c>
      <c r="E2138" s="162" t="s">
        <v>3025</v>
      </c>
    </row>
    <row r="2139" spans="1:5" ht="12" customHeight="1" x14ac:dyDescent="0.2">
      <c r="A2139" s="162" t="s">
        <v>3018</v>
      </c>
      <c r="B2139" s="162" t="s">
        <v>1481</v>
      </c>
      <c r="C2139" s="162" t="s">
        <v>343</v>
      </c>
      <c r="D2139" s="162" t="s">
        <v>645</v>
      </c>
      <c r="E2139" s="162" t="s">
        <v>3031</v>
      </c>
    </row>
    <row r="2140" spans="1:5" ht="12" customHeight="1" x14ac:dyDescent="0.2">
      <c r="A2140" s="162" t="s">
        <v>3018</v>
      </c>
      <c r="B2140" s="162" t="s">
        <v>1482</v>
      </c>
      <c r="C2140" s="162" t="s">
        <v>344</v>
      </c>
      <c r="D2140" s="162" t="s">
        <v>645</v>
      </c>
      <c r="E2140" s="162" t="s">
        <v>3028</v>
      </c>
    </row>
    <row r="2141" spans="1:5" ht="12" customHeight="1" x14ac:dyDescent="0.2">
      <c r="A2141" s="162" t="s">
        <v>3018</v>
      </c>
      <c r="B2141" s="162" t="s">
        <v>1482</v>
      </c>
      <c r="C2141" s="162" t="s">
        <v>344</v>
      </c>
      <c r="D2141" s="162" t="s">
        <v>645</v>
      </c>
      <c r="E2141" s="162" t="s">
        <v>3025</v>
      </c>
    </row>
    <row r="2142" spans="1:5" ht="12" customHeight="1" x14ac:dyDescent="0.2">
      <c r="A2142" s="162" t="s">
        <v>3018</v>
      </c>
      <c r="B2142" s="162" t="s">
        <v>1482</v>
      </c>
      <c r="C2142" s="162" t="s">
        <v>344</v>
      </c>
      <c r="D2142" s="162" t="s">
        <v>645</v>
      </c>
      <c r="E2142" s="162" t="s">
        <v>3030</v>
      </c>
    </row>
    <row r="2143" spans="1:5" ht="12" customHeight="1" x14ac:dyDescent="0.2">
      <c r="A2143" s="162" t="s">
        <v>3018</v>
      </c>
      <c r="B2143" s="162" t="s">
        <v>1482</v>
      </c>
      <c r="C2143" s="162" t="s">
        <v>344</v>
      </c>
      <c r="D2143" s="162" t="s">
        <v>645</v>
      </c>
      <c r="E2143" s="162" t="s">
        <v>3031</v>
      </c>
    </row>
    <row r="2144" spans="1:5" ht="12" customHeight="1" x14ac:dyDescent="0.2">
      <c r="A2144" s="162" t="s">
        <v>3018</v>
      </c>
      <c r="B2144" s="162" t="s">
        <v>1482</v>
      </c>
      <c r="C2144" s="162" t="s">
        <v>344</v>
      </c>
      <c r="D2144" s="162" t="s">
        <v>645</v>
      </c>
      <c r="E2144" s="162" t="s">
        <v>3048</v>
      </c>
    </row>
    <row r="2145" spans="1:5" ht="12" customHeight="1" x14ac:dyDescent="0.2">
      <c r="A2145" s="162" t="s">
        <v>3018</v>
      </c>
      <c r="B2145" s="162" t="s">
        <v>1483</v>
      </c>
      <c r="C2145" s="162" t="s">
        <v>345</v>
      </c>
      <c r="D2145" s="162" t="s">
        <v>645</v>
      </c>
      <c r="E2145" s="162" t="s">
        <v>3028</v>
      </c>
    </row>
    <row r="2146" spans="1:5" ht="12" customHeight="1" x14ac:dyDescent="0.2">
      <c r="A2146" s="162" t="s">
        <v>3018</v>
      </c>
      <c r="B2146" s="162" t="s">
        <v>1483</v>
      </c>
      <c r="C2146" s="162" t="s">
        <v>345</v>
      </c>
      <c r="D2146" s="162" t="s">
        <v>645</v>
      </c>
      <c r="E2146" s="162" t="s">
        <v>3025</v>
      </c>
    </row>
    <row r="2147" spans="1:5" ht="12" customHeight="1" x14ac:dyDescent="0.2">
      <c r="A2147" s="162" t="s">
        <v>3018</v>
      </c>
      <c r="B2147" s="162" t="s">
        <v>1483</v>
      </c>
      <c r="C2147" s="162" t="s">
        <v>345</v>
      </c>
      <c r="D2147" s="162" t="s">
        <v>645</v>
      </c>
      <c r="E2147" s="162" t="s">
        <v>3032</v>
      </c>
    </row>
    <row r="2148" spans="1:5" ht="12" customHeight="1" x14ac:dyDescent="0.2">
      <c r="A2148" s="162" t="s">
        <v>3018</v>
      </c>
      <c r="B2148" s="162" t="s">
        <v>1483</v>
      </c>
      <c r="C2148" s="162" t="s">
        <v>345</v>
      </c>
      <c r="D2148" s="162" t="s">
        <v>645</v>
      </c>
      <c r="E2148" s="162" t="s">
        <v>3030</v>
      </c>
    </row>
    <row r="2149" spans="1:5" ht="12" customHeight="1" x14ac:dyDescent="0.2">
      <c r="A2149" s="162" t="s">
        <v>3018</v>
      </c>
      <c r="B2149" s="162" t="s">
        <v>1483</v>
      </c>
      <c r="C2149" s="162" t="s">
        <v>345</v>
      </c>
      <c r="D2149" s="162" t="s">
        <v>645</v>
      </c>
      <c r="E2149" s="162" t="s">
        <v>3031</v>
      </c>
    </row>
    <row r="2150" spans="1:5" ht="12" customHeight="1" x14ac:dyDescent="0.2">
      <c r="A2150" s="162" t="s">
        <v>3018</v>
      </c>
      <c r="B2150" s="162" t="s">
        <v>1483</v>
      </c>
      <c r="C2150" s="162" t="s">
        <v>345</v>
      </c>
      <c r="D2150" s="162" t="s">
        <v>645</v>
      </c>
      <c r="E2150" s="162" t="s">
        <v>3048</v>
      </c>
    </row>
    <row r="2151" spans="1:5" ht="12" customHeight="1" x14ac:dyDescent="0.2">
      <c r="A2151" s="162" t="s">
        <v>3018</v>
      </c>
      <c r="B2151" s="162" t="s">
        <v>1484</v>
      </c>
      <c r="C2151" s="162" t="s">
        <v>346</v>
      </c>
      <c r="D2151" s="162" t="s">
        <v>645</v>
      </c>
      <c r="E2151" s="162" t="s">
        <v>3028</v>
      </c>
    </row>
    <row r="2152" spans="1:5" ht="12" customHeight="1" x14ac:dyDescent="0.2">
      <c r="A2152" s="162" t="s">
        <v>3018</v>
      </c>
      <c r="B2152" s="162" t="s">
        <v>1484</v>
      </c>
      <c r="C2152" s="162" t="s">
        <v>346</v>
      </c>
      <c r="D2152" s="162" t="s">
        <v>645</v>
      </c>
      <c r="E2152" s="162" t="s">
        <v>3025</v>
      </c>
    </row>
    <row r="2153" spans="1:5" ht="12" customHeight="1" x14ac:dyDescent="0.2">
      <c r="A2153" s="162" t="s">
        <v>3018</v>
      </c>
      <c r="B2153" s="162" t="s">
        <v>1484</v>
      </c>
      <c r="C2153" s="162" t="s">
        <v>346</v>
      </c>
      <c r="D2153" s="162" t="s">
        <v>645</v>
      </c>
      <c r="E2153" s="162" t="s">
        <v>3029</v>
      </c>
    </row>
    <row r="2154" spans="1:5" ht="12" customHeight="1" x14ac:dyDescent="0.2">
      <c r="A2154" s="162" t="s">
        <v>3018</v>
      </c>
      <c r="B2154" s="162" t="s">
        <v>1484</v>
      </c>
      <c r="C2154" s="162" t="s">
        <v>346</v>
      </c>
      <c r="D2154" s="162" t="s">
        <v>645</v>
      </c>
      <c r="E2154" s="162" t="s">
        <v>3032</v>
      </c>
    </row>
    <row r="2155" spans="1:5" ht="12" customHeight="1" x14ac:dyDescent="0.2">
      <c r="A2155" s="162" t="s">
        <v>3018</v>
      </c>
      <c r="B2155" s="162" t="s">
        <v>1484</v>
      </c>
      <c r="C2155" s="162" t="s">
        <v>346</v>
      </c>
      <c r="D2155" s="162" t="s">
        <v>645</v>
      </c>
      <c r="E2155" s="162" t="s">
        <v>3030</v>
      </c>
    </row>
    <row r="2156" spans="1:5" ht="12" customHeight="1" x14ac:dyDescent="0.2">
      <c r="A2156" s="162" t="s">
        <v>3018</v>
      </c>
      <c r="B2156" s="162" t="s">
        <v>1484</v>
      </c>
      <c r="C2156" s="162" t="s">
        <v>346</v>
      </c>
      <c r="D2156" s="162" t="s">
        <v>645</v>
      </c>
      <c r="E2156" s="162" t="s">
        <v>3031</v>
      </c>
    </row>
    <row r="2157" spans="1:5" ht="12" customHeight="1" x14ac:dyDescent="0.2">
      <c r="A2157" s="162" t="s">
        <v>3018</v>
      </c>
      <c r="B2157" s="162" t="s">
        <v>1484</v>
      </c>
      <c r="C2157" s="162" t="s">
        <v>346</v>
      </c>
      <c r="D2157" s="162" t="s">
        <v>645</v>
      </c>
      <c r="E2157" s="162" t="s">
        <v>3048</v>
      </c>
    </row>
    <row r="2158" spans="1:5" ht="12" customHeight="1" x14ac:dyDescent="0.2">
      <c r="A2158" s="162" t="s">
        <v>3018</v>
      </c>
      <c r="B2158" s="162" t="s">
        <v>1485</v>
      </c>
      <c r="C2158" s="162" t="s">
        <v>347</v>
      </c>
      <c r="D2158" s="162" t="s">
        <v>645</v>
      </c>
      <c r="E2158" s="162" t="s">
        <v>3028</v>
      </c>
    </row>
    <row r="2159" spans="1:5" ht="12" customHeight="1" x14ac:dyDescent="0.2">
      <c r="A2159" s="162" t="s">
        <v>3018</v>
      </c>
      <c r="B2159" s="162" t="s">
        <v>1485</v>
      </c>
      <c r="C2159" s="162" t="s">
        <v>347</v>
      </c>
      <c r="D2159" s="162" t="s">
        <v>645</v>
      </c>
      <c r="E2159" s="162" t="s">
        <v>3025</v>
      </c>
    </row>
    <row r="2160" spans="1:5" ht="12" customHeight="1" x14ac:dyDescent="0.2">
      <c r="A2160" s="162" t="s">
        <v>3018</v>
      </c>
      <c r="B2160" s="162" t="s">
        <v>1485</v>
      </c>
      <c r="C2160" s="162" t="s">
        <v>347</v>
      </c>
      <c r="D2160" s="162" t="s">
        <v>645</v>
      </c>
      <c r="E2160" s="162" t="s">
        <v>3029</v>
      </c>
    </row>
    <row r="2161" spans="1:5" ht="12" customHeight="1" x14ac:dyDescent="0.2">
      <c r="A2161" s="162" t="s">
        <v>3018</v>
      </c>
      <c r="B2161" s="162" t="s">
        <v>1485</v>
      </c>
      <c r="C2161" s="162" t="s">
        <v>347</v>
      </c>
      <c r="D2161" s="162" t="s">
        <v>645</v>
      </c>
      <c r="E2161" s="162" t="s">
        <v>3030</v>
      </c>
    </row>
    <row r="2162" spans="1:5" ht="12" customHeight="1" x14ac:dyDescent="0.2">
      <c r="A2162" s="162" t="s">
        <v>3018</v>
      </c>
      <c r="B2162" s="162" t="s">
        <v>1485</v>
      </c>
      <c r="C2162" s="162" t="s">
        <v>347</v>
      </c>
      <c r="D2162" s="162" t="s">
        <v>645</v>
      </c>
      <c r="E2162" s="162" t="s">
        <v>3031</v>
      </c>
    </row>
    <row r="2163" spans="1:5" ht="12" customHeight="1" x14ac:dyDescent="0.2">
      <c r="A2163" s="162" t="s">
        <v>3018</v>
      </c>
      <c r="B2163" s="162" t="s">
        <v>1485</v>
      </c>
      <c r="C2163" s="162" t="s">
        <v>347</v>
      </c>
      <c r="D2163" s="162" t="s">
        <v>645</v>
      </c>
      <c r="E2163" s="162" t="s">
        <v>3048</v>
      </c>
    </row>
    <row r="2164" spans="1:5" ht="12" customHeight="1" x14ac:dyDescent="0.2">
      <c r="A2164" s="162" t="s">
        <v>3018</v>
      </c>
      <c r="B2164" s="162" t="s">
        <v>1486</v>
      </c>
      <c r="C2164" s="162" t="s">
        <v>479</v>
      </c>
      <c r="D2164" s="162" t="s">
        <v>645</v>
      </c>
      <c r="E2164" s="162" t="s">
        <v>3028</v>
      </c>
    </row>
    <row r="2165" spans="1:5" ht="12" customHeight="1" x14ac:dyDescent="0.2">
      <c r="A2165" s="162" t="s">
        <v>3018</v>
      </c>
      <c r="B2165" s="162" t="s">
        <v>1486</v>
      </c>
      <c r="C2165" s="162" t="s">
        <v>479</v>
      </c>
      <c r="D2165" s="162" t="s">
        <v>645</v>
      </c>
      <c r="E2165" s="162" t="s">
        <v>3025</v>
      </c>
    </row>
    <row r="2166" spans="1:5" ht="12" customHeight="1" x14ac:dyDescent="0.2">
      <c r="A2166" s="162" t="s">
        <v>3018</v>
      </c>
      <c r="B2166" s="162" t="s">
        <v>1486</v>
      </c>
      <c r="C2166" s="162" t="s">
        <v>479</v>
      </c>
      <c r="D2166" s="162" t="s">
        <v>645</v>
      </c>
      <c r="E2166" s="162" t="s">
        <v>3029</v>
      </c>
    </row>
    <row r="2167" spans="1:5" ht="12" customHeight="1" x14ac:dyDescent="0.2">
      <c r="A2167" s="162" t="s">
        <v>3018</v>
      </c>
      <c r="B2167" s="162" t="s">
        <v>1486</v>
      </c>
      <c r="C2167" s="162" t="s">
        <v>479</v>
      </c>
      <c r="D2167" s="162" t="s">
        <v>645</v>
      </c>
      <c r="E2167" s="162" t="s">
        <v>3032</v>
      </c>
    </row>
    <row r="2168" spans="1:5" ht="12" customHeight="1" x14ac:dyDescent="0.2">
      <c r="A2168" s="162" t="s">
        <v>3018</v>
      </c>
      <c r="B2168" s="162" t="s">
        <v>1486</v>
      </c>
      <c r="C2168" s="162" t="s">
        <v>479</v>
      </c>
      <c r="D2168" s="162" t="s">
        <v>645</v>
      </c>
      <c r="E2168" s="162" t="s">
        <v>3030</v>
      </c>
    </row>
    <row r="2169" spans="1:5" ht="12" customHeight="1" x14ac:dyDescent="0.2">
      <c r="A2169" s="162" t="s">
        <v>3018</v>
      </c>
      <c r="B2169" s="162" t="s">
        <v>1486</v>
      </c>
      <c r="C2169" s="162" t="s">
        <v>479</v>
      </c>
      <c r="D2169" s="162" t="s">
        <v>645</v>
      </c>
      <c r="E2169" s="162" t="s">
        <v>3031</v>
      </c>
    </row>
    <row r="2170" spans="1:5" ht="12" customHeight="1" x14ac:dyDescent="0.2">
      <c r="A2170" s="162" t="s">
        <v>3018</v>
      </c>
      <c r="B2170" s="162" t="s">
        <v>1486</v>
      </c>
      <c r="C2170" s="162" t="s">
        <v>479</v>
      </c>
      <c r="D2170" s="162" t="s">
        <v>645</v>
      </c>
      <c r="E2170" s="162" t="s">
        <v>3048</v>
      </c>
    </row>
    <row r="2171" spans="1:5" ht="12" customHeight="1" x14ac:dyDescent="0.2">
      <c r="A2171" s="162" t="s">
        <v>3018</v>
      </c>
      <c r="B2171" s="162" t="s">
        <v>1486</v>
      </c>
      <c r="C2171" s="162" t="s">
        <v>479</v>
      </c>
      <c r="D2171" s="162" t="s">
        <v>645</v>
      </c>
      <c r="E2171" s="162" t="s">
        <v>3067</v>
      </c>
    </row>
    <row r="2172" spans="1:5" ht="12" customHeight="1" x14ac:dyDescent="0.2">
      <c r="A2172" s="162" t="s">
        <v>3018</v>
      </c>
      <c r="B2172" s="162" t="s">
        <v>1487</v>
      </c>
      <c r="C2172" s="162" t="s">
        <v>348</v>
      </c>
      <c r="D2172" s="162" t="s">
        <v>645</v>
      </c>
      <c r="E2172" s="162" t="s">
        <v>3028</v>
      </c>
    </row>
    <row r="2173" spans="1:5" ht="12" customHeight="1" x14ac:dyDescent="0.2">
      <c r="A2173" s="162" t="s">
        <v>3018</v>
      </c>
      <c r="B2173" s="162" t="s">
        <v>1487</v>
      </c>
      <c r="C2173" s="162" t="s">
        <v>348</v>
      </c>
      <c r="D2173" s="162" t="s">
        <v>645</v>
      </c>
      <c r="E2173" s="162" t="s">
        <v>3025</v>
      </c>
    </row>
    <row r="2174" spans="1:5" ht="12" customHeight="1" x14ac:dyDescent="0.2">
      <c r="A2174" s="162" t="s">
        <v>3018</v>
      </c>
      <c r="B2174" s="162" t="s">
        <v>1487</v>
      </c>
      <c r="C2174" s="162" t="s">
        <v>348</v>
      </c>
      <c r="D2174" s="162" t="s">
        <v>645</v>
      </c>
      <c r="E2174" s="162" t="s">
        <v>3029</v>
      </c>
    </row>
    <row r="2175" spans="1:5" ht="12" customHeight="1" x14ac:dyDescent="0.2">
      <c r="A2175" s="162" t="s">
        <v>3018</v>
      </c>
      <c r="B2175" s="162" t="s">
        <v>1487</v>
      </c>
      <c r="C2175" s="162" t="s">
        <v>348</v>
      </c>
      <c r="D2175" s="162" t="s">
        <v>645</v>
      </c>
      <c r="E2175" s="162" t="s">
        <v>3032</v>
      </c>
    </row>
    <row r="2176" spans="1:5" ht="12" customHeight="1" x14ac:dyDescent="0.2">
      <c r="A2176" s="162" t="s">
        <v>3018</v>
      </c>
      <c r="B2176" s="162" t="s">
        <v>1487</v>
      </c>
      <c r="C2176" s="162" t="s">
        <v>348</v>
      </c>
      <c r="D2176" s="162" t="s">
        <v>645</v>
      </c>
      <c r="E2176" s="162" t="s">
        <v>3030</v>
      </c>
    </row>
    <row r="2177" spans="1:5" ht="12" customHeight="1" x14ac:dyDescent="0.2">
      <c r="A2177" s="162" t="s">
        <v>3018</v>
      </c>
      <c r="B2177" s="162" t="s">
        <v>1487</v>
      </c>
      <c r="C2177" s="162" t="s">
        <v>348</v>
      </c>
      <c r="D2177" s="162" t="s">
        <v>645</v>
      </c>
      <c r="E2177" s="162" t="s">
        <v>3031</v>
      </c>
    </row>
    <row r="2178" spans="1:5" ht="12" customHeight="1" x14ac:dyDescent="0.2">
      <c r="A2178" s="162" t="s">
        <v>3018</v>
      </c>
      <c r="B2178" s="162" t="s">
        <v>1487</v>
      </c>
      <c r="C2178" s="162" t="s">
        <v>348</v>
      </c>
      <c r="D2178" s="162" t="s">
        <v>645</v>
      </c>
      <c r="E2178" s="162" t="s">
        <v>3048</v>
      </c>
    </row>
    <row r="2179" spans="1:5" ht="12" customHeight="1" x14ac:dyDescent="0.2">
      <c r="A2179" s="162" t="s">
        <v>3018</v>
      </c>
      <c r="B2179" s="162" t="s">
        <v>1488</v>
      </c>
      <c r="C2179" s="162" t="s">
        <v>663</v>
      </c>
      <c r="D2179" s="162" t="s">
        <v>645</v>
      </c>
      <c r="E2179" s="162" t="s">
        <v>3028</v>
      </c>
    </row>
    <row r="2180" spans="1:5" ht="12" customHeight="1" x14ac:dyDescent="0.2">
      <c r="A2180" s="162" t="s">
        <v>3018</v>
      </c>
      <c r="B2180" s="162" t="s">
        <v>1488</v>
      </c>
      <c r="C2180" s="162" t="s">
        <v>663</v>
      </c>
      <c r="D2180" s="162" t="s">
        <v>645</v>
      </c>
      <c r="E2180" s="162" t="s">
        <v>3025</v>
      </c>
    </row>
    <row r="2181" spans="1:5" ht="12" customHeight="1" x14ac:dyDescent="0.2">
      <c r="A2181" s="162" t="s">
        <v>3018</v>
      </c>
      <c r="B2181" s="162" t="s">
        <v>1488</v>
      </c>
      <c r="C2181" s="162" t="s">
        <v>663</v>
      </c>
      <c r="D2181" s="162" t="s">
        <v>645</v>
      </c>
      <c r="E2181" s="162" t="s">
        <v>3048</v>
      </c>
    </row>
    <row r="2182" spans="1:5" ht="12" customHeight="1" x14ac:dyDescent="0.2">
      <c r="A2182" s="162" t="s">
        <v>3018</v>
      </c>
      <c r="B2182" s="162" t="s">
        <v>1488</v>
      </c>
      <c r="C2182" s="162" t="s">
        <v>663</v>
      </c>
      <c r="D2182" s="162" t="s">
        <v>645</v>
      </c>
      <c r="E2182" s="162" t="s">
        <v>3067</v>
      </c>
    </row>
    <row r="2183" spans="1:5" ht="12" customHeight="1" x14ac:dyDescent="0.2">
      <c r="A2183" s="162" t="s">
        <v>3018</v>
      </c>
      <c r="B2183" s="162" t="s">
        <v>1489</v>
      </c>
      <c r="C2183" s="162" t="s">
        <v>664</v>
      </c>
      <c r="D2183" s="162" t="s">
        <v>645</v>
      </c>
      <c r="E2183" s="162" t="s">
        <v>3028</v>
      </c>
    </row>
    <row r="2184" spans="1:5" ht="12" customHeight="1" x14ac:dyDescent="0.2">
      <c r="A2184" s="162" t="s">
        <v>3018</v>
      </c>
      <c r="B2184" s="162" t="s">
        <v>1489</v>
      </c>
      <c r="C2184" s="162" t="s">
        <v>664</v>
      </c>
      <c r="D2184" s="162" t="s">
        <v>645</v>
      </c>
      <c r="E2184" s="162" t="s">
        <v>3025</v>
      </c>
    </row>
    <row r="2185" spans="1:5" ht="12" customHeight="1" x14ac:dyDescent="0.2">
      <c r="A2185" s="162" t="s">
        <v>3018</v>
      </c>
      <c r="B2185" s="162" t="s">
        <v>1489</v>
      </c>
      <c r="C2185" s="162" t="s">
        <v>664</v>
      </c>
      <c r="D2185" s="162" t="s">
        <v>645</v>
      </c>
      <c r="E2185" s="162" t="s">
        <v>3031</v>
      </c>
    </row>
    <row r="2186" spans="1:5" ht="12" customHeight="1" x14ac:dyDescent="0.2">
      <c r="A2186" s="162" t="s">
        <v>3018</v>
      </c>
      <c r="B2186" s="162" t="s">
        <v>1489</v>
      </c>
      <c r="C2186" s="162" t="s">
        <v>664</v>
      </c>
      <c r="D2186" s="162" t="s">
        <v>645</v>
      </c>
      <c r="E2186" s="162" t="s">
        <v>3034</v>
      </c>
    </row>
    <row r="2187" spans="1:5" ht="12" customHeight="1" x14ac:dyDescent="0.2">
      <c r="A2187" s="162" t="s">
        <v>3018</v>
      </c>
      <c r="B2187" s="162" t="s">
        <v>1489</v>
      </c>
      <c r="C2187" s="162" t="s">
        <v>664</v>
      </c>
      <c r="D2187" s="162" t="s">
        <v>645</v>
      </c>
      <c r="E2187" s="162" t="s">
        <v>3048</v>
      </c>
    </row>
    <row r="2188" spans="1:5" ht="12" customHeight="1" x14ac:dyDescent="0.2">
      <c r="A2188" s="162" t="s">
        <v>3018</v>
      </c>
      <c r="B2188" s="162" t="s">
        <v>1489</v>
      </c>
      <c r="C2188" s="162" t="s">
        <v>664</v>
      </c>
      <c r="D2188" s="162" t="s">
        <v>645</v>
      </c>
      <c r="E2188" s="162" t="s">
        <v>3067</v>
      </c>
    </row>
    <row r="2189" spans="1:5" ht="12" customHeight="1" x14ac:dyDescent="0.2">
      <c r="A2189" s="162" t="s">
        <v>3018</v>
      </c>
      <c r="B2189" s="162" t="s">
        <v>1490</v>
      </c>
      <c r="C2189" s="162" t="s">
        <v>662</v>
      </c>
      <c r="D2189" s="162" t="s">
        <v>645</v>
      </c>
      <c r="E2189" s="162" t="s">
        <v>3028</v>
      </c>
    </row>
    <row r="2190" spans="1:5" ht="12" customHeight="1" x14ac:dyDescent="0.2">
      <c r="A2190" s="162" t="s">
        <v>3018</v>
      </c>
      <c r="B2190" s="162" t="s">
        <v>1490</v>
      </c>
      <c r="C2190" s="162" t="s">
        <v>662</v>
      </c>
      <c r="D2190" s="162" t="s">
        <v>645</v>
      </c>
      <c r="E2190" s="162" t="s">
        <v>3025</v>
      </c>
    </row>
    <row r="2191" spans="1:5" ht="12" customHeight="1" x14ac:dyDescent="0.2">
      <c r="A2191" s="162" t="s">
        <v>3018</v>
      </c>
      <c r="B2191" s="162" t="s">
        <v>1490</v>
      </c>
      <c r="C2191" s="162" t="s">
        <v>662</v>
      </c>
      <c r="D2191" s="162" t="s">
        <v>645</v>
      </c>
      <c r="E2191" s="162" t="s">
        <v>3029</v>
      </c>
    </row>
    <row r="2192" spans="1:5" ht="12" customHeight="1" x14ac:dyDescent="0.2">
      <c r="A2192" s="162" t="s">
        <v>3018</v>
      </c>
      <c r="B2192" s="162" t="s">
        <v>1490</v>
      </c>
      <c r="C2192" s="162" t="s">
        <v>662</v>
      </c>
      <c r="D2192" s="162" t="s">
        <v>645</v>
      </c>
      <c r="E2192" s="162" t="s">
        <v>3031</v>
      </c>
    </row>
    <row r="2193" spans="1:5" ht="12" customHeight="1" x14ac:dyDescent="0.2">
      <c r="A2193" s="162" t="s">
        <v>3018</v>
      </c>
      <c r="B2193" s="162" t="s">
        <v>1490</v>
      </c>
      <c r="C2193" s="162" t="s">
        <v>662</v>
      </c>
      <c r="D2193" s="162" t="s">
        <v>645</v>
      </c>
      <c r="E2193" s="162" t="s">
        <v>3034</v>
      </c>
    </row>
    <row r="2194" spans="1:5" ht="12" customHeight="1" x14ac:dyDescent="0.2">
      <c r="A2194" s="162" t="s">
        <v>3018</v>
      </c>
      <c r="B2194" s="162" t="s">
        <v>1490</v>
      </c>
      <c r="C2194" s="162" t="s">
        <v>662</v>
      </c>
      <c r="D2194" s="162" t="s">
        <v>645</v>
      </c>
      <c r="E2194" s="162" t="s">
        <v>3048</v>
      </c>
    </row>
    <row r="2195" spans="1:5" ht="12" customHeight="1" x14ac:dyDescent="0.2">
      <c r="A2195" s="162" t="s">
        <v>3018</v>
      </c>
      <c r="B2195" s="162" t="s">
        <v>1490</v>
      </c>
      <c r="C2195" s="162" t="s">
        <v>662</v>
      </c>
      <c r="D2195" s="162" t="s">
        <v>645</v>
      </c>
      <c r="E2195" s="162" t="s">
        <v>3067</v>
      </c>
    </row>
    <row r="2196" spans="1:5" ht="12" customHeight="1" x14ac:dyDescent="0.2">
      <c r="A2196" s="162" t="s">
        <v>3018</v>
      </c>
      <c r="B2196" s="162" t="s">
        <v>1491</v>
      </c>
      <c r="C2196" s="162" t="s">
        <v>665</v>
      </c>
      <c r="D2196" s="162" t="s">
        <v>645</v>
      </c>
      <c r="E2196" s="162" t="s">
        <v>3028</v>
      </c>
    </row>
    <row r="2197" spans="1:5" ht="12" customHeight="1" x14ac:dyDescent="0.2">
      <c r="A2197" s="162" t="s">
        <v>3018</v>
      </c>
      <c r="B2197" s="162" t="s">
        <v>1491</v>
      </c>
      <c r="C2197" s="162" t="s">
        <v>665</v>
      </c>
      <c r="D2197" s="162" t="s">
        <v>645</v>
      </c>
      <c r="E2197" s="162" t="s">
        <v>3025</v>
      </c>
    </row>
    <row r="2198" spans="1:5" ht="12" customHeight="1" x14ac:dyDescent="0.2">
      <c r="A2198" s="162" t="s">
        <v>3018</v>
      </c>
      <c r="B2198" s="162" t="s">
        <v>1491</v>
      </c>
      <c r="C2198" s="162" t="s">
        <v>665</v>
      </c>
      <c r="D2198" s="162" t="s">
        <v>645</v>
      </c>
      <c r="E2198" s="162" t="s">
        <v>3032</v>
      </c>
    </row>
    <row r="2199" spans="1:5" ht="12" customHeight="1" x14ac:dyDescent="0.2">
      <c r="A2199" s="162" t="s">
        <v>3018</v>
      </c>
      <c r="B2199" s="162" t="s">
        <v>1491</v>
      </c>
      <c r="C2199" s="162" t="s">
        <v>665</v>
      </c>
      <c r="D2199" s="162" t="s">
        <v>645</v>
      </c>
      <c r="E2199" s="162" t="s">
        <v>3031</v>
      </c>
    </row>
    <row r="2200" spans="1:5" ht="12" customHeight="1" x14ac:dyDescent="0.2">
      <c r="A2200" s="162" t="s">
        <v>3018</v>
      </c>
      <c r="B2200" s="162" t="s">
        <v>1491</v>
      </c>
      <c r="C2200" s="162" t="s">
        <v>665</v>
      </c>
      <c r="D2200" s="162" t="s">
        <v>645</v>
      </c>
      <c r="E2200" s="162" t="s">
        <v>3034</v>
      </c>
    </row>
    <row r="2201" spans="1:5" ht="12" customHeight="1" x14ac:dyDescent="0.2">
      <c r="A2201" s="162" t="s">
        <v>3018</v>
      </c>
      <c r="B2201" s="162" t="s">
        <v>1491</v>
      </c>
      <c r="C2201" s="162" t="s">
        <v>665</v>
      </c>
      <c r="D2201" s="162" t="s">
        <v>645</v>
      </c>
      <c r="E2201" s="162" t="s">
        <v>3048</v>
      </c>
    </row>
    <row r="2202" spans="1:5" ht="12" customHeight="1" x14ac:dyDescent="0.2">
      <c r="A2202" s="162" t="s">
        <v>3018</v>
      </c>
      <c r="B2202" s="162" t="s">
        <v>1491</v>
      </c>
      <c r="C2202" s="162" t="s">
        <v>665</v>
      </c>
      <c r="D2202" s="162" t="s">
        <v>645</v>
      </c>
      <c r="E2202" s="162" t="s">
        <v>3067</v>
      </c>
    </row>
    <row r="2203" spans="1:5" ht="12" customHeight="1" x14ac:dyDescent="0.2">
      <c r="A2203" s="162" t="s">
        <v>3018</v>
      </c>
      <c r="B2203" s="162" t="s">
        <v>1492</v>
      </c>
      <c r="C2203" s="162" t="s">
        <v>15</v>
      </c>
      <c r="D2203" s="162" t="s">
        <v>645</v>
      </c>
      <c r="E2203" s="162" t="s">
        <v>3028</v>
      </c>
    </row>
    <row r="2204" spans="1:5" ht="12" customHeight="1" x14ac:dyDescent="0.2">
      <c r="A2204" s="162" t="s">
        <v>3018</v>
      </c>
      <c r="B2204" s="162" t="s">
        <v>1492</v>
      </c>
      <c r="C2204" s="162" t="s">
        <v>15</v>
      </c>
      <c r="D2204" s="162" t="s">
        <v>645</v>
      </c>
      <c r="E2204" s="162" t="s">
        <v>3025</v>
      </c>
    </row>
    <row r="2205" spans="1:5" ht="12" customHeight="1" x14ac:dyDescent="0.2">
      <c r="A2205" s="162" t="s">
        <v>3018</v>
      </c>
      <c r="B2205" s="162" t="s">
        <v>1492</v>
      </c>
      <c r="C2205" s="162" t="s">
        <v>15</v>
      </c>
      <c r="D2205" s="162" t="s">
        <v>645</v>
      </c>
      <c r="E2205" s="162" t="s">
        <v>3029</v>
      </c>
    </row>
    <row r="2206" spans="1:5" ht="12" customHeight="1" x14ac:dyDescent="0.2">
      <c r="A2206" s="162" t="s">
        <v>3018</v>
      </c>
      <c r="B2206" s="162" t="s">
        <v>1492</v>
      </c>
      <c r="C2206" s="162" t="s">
        <v>15</v>
      </c>
      <c r="D2206" s="162" t="s">
        <v>645</v>
      </c>
      <c r="E2206" s="162" t="s">
        <v>3031</v>
      </c>
    </row>
    <row r="2207" spans="1:5" ht="12" customHeight="1" x14ac:dyDescent="0.2">
      <c r="A2207" s="162" t="s">
        <v>3018</v>
      </c>
      <c r="B2207" s="162" t="s">
        <v>1492</v>
      </c>
      <c r="C2207" s="162" t="s">
        <v>15</v>
      </c>
      <c r="D2207" s="162" t="s">
        <v>645</v>
      </c>
      <c r="E2207" s="162" t="s">
        <v>3067</v>
      </c>
    </row>
    <row r="2208" spans="1:5" ht="12" customHeight="1" x14ac:dyDescent="0.2">
      <c r="A2208" s="162" t="s">
        <v>3018</v>
      </c>
      <c r="B2208" s="162" t="s">
        <v>3230</v>
      </c>
      <c r="C2208" s="162" t="s">
        <v>2227</v>
      </c>
      <c r="D2208" s="162" t="s">
        <v>645</v>
      </c>
      <c r="E2208" s="162" t="s">
        <v>3025</v>
      </c>
    </row>
    <row r="2209" spans="1:5" ht="12" customHeight="1" x14ac:dyDescent="0.2">
      <c r="A2209" s="162" t="s">
        <v>3018</v>
      </c>
      <c r="B2209" s="162" t="s">
        <v>3230</v>
      </c>
      <c r="C2209" s="162" t="s">
        <v>2227</v>
      </c>
      <c r="D2209" s="162" t="s">
        <v>645</v>
      </c>
      <c r="E2209" s="162" t="s">
        <v>3031</v>
      </c>
    </row>
    <row r="2210" spans="1:5" ht="12" customHeight="1" x14ac:dyDescent="0.2">
      <c r="A2210" s="162" t="s">
        <v>3018</v>
      </c>
      <c r="B2210" s="162" t="s">
        <v>1507</v>
      </c>
      <c r="C2210" s="162" t="s">
        <v>399</v>
      </c>
      <c r="D2210" s="162" t="s">
        <v>645</v>
      </c>
      <c r="E2210" s="162" t="s">
        <v>3028</v>
      </c>
    </row>
    <row r="2211" spans="1:5" ht="12" customHeight="1" x14ac:dyDescent="0.2">
      <c r="A2211" s="162" t="s">
        <v>3018</v>
      </c>
      <c r="B2211" s="162" t="s">
        <v>1507</v>
      </c>
      <c r="C2211" s="162" t="s">
        <v>399</v>
      </c>
      <c r="D2211" s="162" t="s">
        <v>645</v>
      </c>
      <c r="E2211" s="162" t="s">
        <v>3025</v>
      </c>
    </row>
    <row r="2212" spans="1:5" ht="12" customHeight="1" x14ac:dyDescent="0.2">
      <c r="A2212" s="162" t="s">
        <v>3018</v>
      </c>
      <c r="B2212" s="162" t="s">
        <v>1507</v>
      </c>
      <c r="C2212" s="162" t="s">
        <v>399</v>
      </c>
      <c r="D2212" s="162" t="s">
        <v>645</v>
      </c>
      <c r="E2212" s="162" t="s">
        <v>3031</v>
      </c>
    </row>
    <row r="2213" spans="1:5" ht="12" customHeight="1" x14ac:dyDescent="0.2">
      <c r="A2213" s="162" t="s">
        <v>3018</v>
      </c>
      <c r="B2213" s="162" t="s">
        <v>1507</v>
      </c>
      <c r="C2213" s="162" t="s">
        <v>399</v>
      </c>
      <c r="D2213" s="162" t="s">
        <v>645</v>
      </c>
      <c r="E2213" s="162" t="s">
        <v>3034</v>
      </c>
    </row>
    <row r="2214" spans="1:5" ht="12" customHeight="1" x14ac:dyDescent="0.2">
      <c r="A2214" s="162" t="s">
        <v>3018</v>
      </c>
      <c r="B2214" s="162" t="s">
        <v>1507</v>
      </c>
      <c r="C2214" s="162" t="s">
        <v>399</v>
      </c>
      <c r="D2214" s="162" t="s">
        <v>645</v>
      </c>
      <c r="E2214" s="162" t="s">
        <v>3048</v>
      </c>
    </row>
    <row r="2215" spans="1:5" ht="12" customHeight="1" x14ac:dyDescent="0.2">
      <c r="A2215" s="162" t="s">
        <v>3018</v>
      </c>
      <c r="B2215" s="162" t="s">
        <v>1507</v>
      </c>
      <c r="C2215" s="162" t="s">
        <v>399</v>
      </c>
      <c r="D2215" s="162" t="s">
        <v>645</v>
      </c>
      <c r="E2215" s="162" t="s">
        <v>3067</v>
      </c>
    </row>
    <row r="2216" spans="1:5" ht="12" customHeight="1" x14ac:dyDescent="0.2">
      <c r="A2216" s="162" t="s">
        <v>3018</v>
      </c>
      <c r="B2216" s="162" t="s">
        <v>3231</v>
      </c>
      <c r="C2216" s="162" t="s">
        <v>2401</v>
      </c>
      <c r="D2216" s="162" t="s">
        <v>645</v>
      </c>
      <c r="E2216" s="162" t="s">
        <v>3025</v>
      </c>
    </row>
    <row r="2217" spans="1:5" ht="12" customHeight="1" x14ac:dyDescent="0.2">
      <c r="A2217" s="162" t="s">
        <v>3018</v>
      </c>
      <c r="B2217" s="162" t="s">
        <v>3231</v>
      </c>
      <c r="C2217" s="162" t="s">
        <v>2401</v>
      </c>
      <c r="D2217" s="162" t="s">
        <v>645</v>
      </c>
      <c r="E2217" s="162" t="s">
        <v>3031</v>
      </c>
    </row>
    <row r="2218" spans="1:5" ht="12" customHeight="1" x14ac:dyDescent="0.2">
      <c r="A2218" s="162" t="s">
        <v>3018</v>
      </c>
      <c r="B2218" s="162" t="s">
        <v>3232</v>
      </c>
      <c r="C2218" s="162" t="s">
        <v>2447</v>
      </c>
      <c r="D2218" s="162" t="s">
        <v>645</v>
      </c>
      <c r="E2218" s="162" t="s">
        <v>3025</v>
      </c>
    </row>
    <row r="2219" spans="1:5" ht="12" customHeight="1" x14ac:dyDescent="0.2">
      <c r="A2219" s="162" t="s">
        <v>3018</v>
      </c>
      <c r="B2219" s="162" t="s">
        <v>3232</v>
      </c>
      <c r="C2219" s="162" t="s">
        <v>2447</v>
      </c>
      <c r="D2219" s="162" t="s">
        <v>645</v>
      </c>
      <c r="E2219" s="162" t="s">
        <v>3037</v>
      </c>
    </row>
    <row r="2220" spans="1:5" ht="12" customHeight="1" x14ac:dyDescent="0.2">
      <c r="A2220" s="162" t="s">
        <v>3018</v>
      </c>
      <c r="B2220" s="162" t="s">
        <v>3232</v>
      </c>
      <c r="C2220" s="162" t="s">
        <v>2447</v>
      </c>
      <c r="D2220" s="162" t="s">
        <v>645</v>
      </c>
      <c r="E2220" s="162" t="s">
        <v>3031</v>
      </c>
    </row>
    <row r="2221" spans="1:5" ht="12" customHeight="1" x14ac:dyDescent="0.2">
      <c r="A2221" s="162" t="s">
        <v>3018</v>
      </c>
      <c r="B2221" s="162" t="s">
        <v>3233</v>
      </c>
      <c r="C2221" s="162" t="s">
        <v>2113</v>
      </c>
      <c r="D2221" s="162" t="s">
        <v>645</v>
      </c>
      <c r="E2221" s="162" t="s">
        <v>3025</v>
      </c>
    </row>
    <row r="2222" spans="1:5" ht="12" customHeight="1" x14ac:dyDescent="0.2">
      <c r="A2222" s="162" t="s">
        <v>3018</v>
      </c>
      <c r="B2222" s="162" t="s">
        <v>3233</v>
      </c>
      <c r="C2222" s="162" t="s">
        <v>2113</v>
      </c>
      <c r="D2222" s="162" t="s">
        <v>645</v>
      </c>
      <c r="E2222" s="162" t="s">
        <v>3029</v>
      </c>
    </row>
    <row r="2223" spans="1:5" ht="12" customHeight="1" x14ac:dyDescent="0.2">
      <c r="A2223" s="162" t="s">
        <v>3018</v>
      </c>
      <c r="B2223" s="162" t="s">
        <v>3233</v>
      </c>
      <c r="C2223" s="162" t="s">
        <v>2113</v>
      </c>
      <c r="D2223" s="162" t="s">
        <v>645</v>
      </c>
      <c r="E2223" s="162" t="s">
        <v>3031</v>
      </c>
    </row>
    <row r="2224" spans="1:5" ht="12" customHeight="1" x14ac:dyDescent="0.2">
      <c r="A2224" s="162" t="s">
        <v>3018</v>
      </c>
      <c r="B2224" s="162" t="s">
        <v>3234</v>
      </c>
      <c r="C2224" s="162" t="s">
        <v>2411</v>
      </c>
      <c r="D2224" s="162" t="s">
        <v>645</v>
      </c>
      <c r="E2224" s="162" t="s">
        <v>3029</v>
      </c>
    </row>
    <row r="2225" spans="1:5" ht="12" customHeight="1" x14ac:dyDescent="0.2">
      <c r="A2225" s="162" t="s">
        <v>3018</v>
      </c>
      <c r="B2225" s="162" t="s">
        <v>3234</v>
      </c>
      <c r="C2225" s="162" t="s">
        <v>2411</v>
      </c>
      <c r="D2225" s="162" t="s">
        <v>645</v>
      </c>
      <c r="E2225" s="162" t="s">
        <v>3031</v>
      </c>
    </row>
    <row r="2226" spans="1:5" ht="12" customHeight="1" x14ac:dyDescent="0.2">
      <c r="A2226" s="162" t="s">
        <v>3018</v>
      </c>
      <c r="B2226" s="162" t="s">
        <v>3235</v>
      </c>
      <c r="C2226" s="162" t="s">
        <v>2432</v>
      </c>
      <c r="D2226" s="162" t="s">
        <v>645</v>
      </c>
      <c r="E2226" s="162" t="s">
        <v>3025</v>
      </c>
    </row>
    <row r="2227" spans="1:5" ht="12" customHeight="1" x14ac:dyDescent="0.2">
      <c r="A2227" s="162" t="s">
        <v>3018</v>
      </c>
      <c r="B2227" s="162" t="s">
        <v>3235</v>
      </c>
      <c r="C2227" s="162" t="s">
        <v>2432</v>
      </c>
      <c r="D2227" s="162" t="s">
        <v>645</v>
      </c>
      <c r="E2227" s="162" t="s">
        <v>3029</v>
      </c>
    </row>
    <row r="2228" spans="1:5" ht="12" customHeight="1" x14ac:dyDescent="0.2">
      <c r="A2228" s="162" t="s">
        <v>3018</v>
      </c>
      <c r="B2228" s="162" t="s">
        <v>3235</v>
      </c>
      <c r="C2228" s="162" t="s">
        <v>2432</v>
      </c>
      <c r="D2228" s="162" t="s">
        <v>645</v>
      </c>
      <c r="E2228" s="162" t="s">
        <v>3031</v>
      </c>
    </row>
    <row r="2229" spans="1:5" ht="12" customHeight="1" x14ac:dyDescent="0.2">
      <c r="A2229" s="162" t="s">
        <v>3018</v>
      </c>
      <c r="B2229" s="162" t="s">
        <v>3236</v>
      </c>
      <c r="C2229" s="162" t="s">
        <v>2402</v>
      </c>
      <c r="D2229" s="162" t="s">
        <v>645</v>
      </c>
      <c r="E2229" s="162" t="s">
        <v>3037</v>
      </c>
    </row>
    <row r="2230" spans="1:5" ht="12" customHeight="1" x14ac:dyDescent="0.2">
      <c r="A2230" s="162" t="s">
        <v>3018</v>
      </c>
      <c r="B2230" s="162" t="s">
        <v>3236</v>
      </c>
      <c r="C2230" s="162" t="s">
        <v>2402</v>
      </c>
      <c r="D2230" s="162" t="s">
        <v>645</v>
      </c>
      <c r="E2230" s="162" t="s">
        <v>3031</v>
      </c>
    </row>
    <row r="2231" spans="1:5" ht="12" customHeight="1" x14ac:dyDescent="0.2">
      <c r="A2231" s="162" t="s">
        <v>3018</v>
      </c>
      <c r="B2231" s="162" t="s">
        <v>3237</v>
      </c>
      <c r="C2231" s="162" t="s">
        <v>2386</v>
      </c>
      <c r="D2231" s="162" t="s">
        <v>645</v>
      </c>
      <c r="E2231" s="162" t="s">
        <v>3025</v>
      </c>
    </row>
    <row r="2232" spans="1:5" ht="12" customHeight="1" x14ac:dyDescent="0.2">
      <c r="A2232" s="162" t="s">
        <v>3018</v>
      </c>
      <c r="B2232" s="162" t="s">
        <v>3237</v>
      </c>
      <c r="C2232" s="162" t="s">
        <v>2386</v>
      </c>
      <c r="D2232" s="162" t="s">
        <v>645</v>
      </c>
      <c r="E2232" s="162" t="s">
        <v>3029</v>
      </c>
    </row>
    <row r="2233" spans="1:5" ht="12" customHeight="1" x14ac:dyDescent="0.2">
      <c r="A2233" s="162" t="s">
        <v>3018</v>
      </c>
      <c r="B2233" s="162" t="s">
        <v>3237</v>
      </c>
      <c r="C2233" s="162" t="s">
        <v>2386</v>
      </c>
      <c r="D2233" s="162" t="s">
        <v>645</v>
      </c>
      <c r="E2233" s="162" t="s">
        <v>3037</v>
      </c>
    </row>
    <row r="2234" spans="1:5" ht="12" customHeight="1" x14ac:dyDescent="0.2">
      <c r="A2234" s="162" t="s">
        <v>3018</v>
      </c>
      <c r="B2234" s="162" t="s">
        <v>3237</v>
      </c>
      <c r="C2234" s="162" t="s">
        <v>2386</v>
      </c>
      <c r="D2234" s="162" t="s">
        <v>645</v>
      </c>
      <c r="E2234" s="162" t="s">
        <v>3031</v>
      </c>
    </row>
    <row r="2235" spans="1:5" ht="12" customHeight="1" x14ac:dyDescent="0.2">
      <c r="A2235" s="162" t="s">
        <v>3018</v>
      </c>
      <c r="B2235" s="162" t="s">
        <v>3238</v>
      </c>
      <c r="C2235" s="162" t="s">
        <v>2534</v>
      </c>
      <c r="D2235" s="162" t="s">
        <v>645</v>
      </c>
      <c r="E2235" s="162" t="s">
        <v>3025</v>
      </c>
    </row>
    <row r="2236" spans="1:5" ht="12" customHeight="1" x14ac:dyDescent="0.2">
      <c r="A2236" s="162" t="s">
        <v>3018</v>
      </c>
      <c r="B2236" s="162" t="s">
        <v>3238</v>
      </c>
      <c r="C2236" s="162" t="s">
        <v>2534</v>
      </c>
      <c r="D2236" s="162" t="s">
        <v>645</v>
      </c>
      <c r="E2236" s="162" t="s">
        <v>3037</v>
      </c>
    </row>
    <row r="2237" spans="1:5" ht="12" customHeight="1" x14ac:dyDescent="0.2">
      <c r="A2237" s="162" t="s">
        <v>3018</v>
      </c>
      <c r="B2237" s="162" t="s">
        <v>3238</v>
      </c>
      <c r="C2237" s="162" t="s">
        <v>2534</v>
      </c>
      <c r="D2237" s="162" t="s">
        <v>645</v>
      </c>
      <c r="E2237" s="162" t="s">
        <v>3031</v>
      </c>
    </row>
    <row r="2238" spans="1:5" ht="12" customHeight="1" x14ac:dyDescent="0.2">
      <c r="A2238" s="162" t="s">
        <v>3018</v>
      </c>
      <c r="B2238" s="162" t="s">
        <v>3239</v>
      </c>
      <c r="C2238" s="162" t="s">
        <v>1816</v>
      </c>
      <c r="D2238" s="162" t="s">
        <v>645</v>
      </c>
      <c r="E2238" s="162" t="s">
        <v>3025</v>
      </c>
    </row>
    <row r="2239" spans="1:5" ht="12" customHeight="1" x14ac:dyDescent="0.2">
      <c r="A2239" s="162" t="s">
        <v>3018</v>
      </c>
      <c r="B2239" s="162" t="s">
        <v>3239</v>
      </c>
      <c r="C2239" s="162" t="s">
        <v>1816</v>
      </c>
      <c r="D2239" s="162" t="s">
        <v>645</v>
      </c>
      <c r="E2239" s="162" t="s">
        <v>3037</v>
      </c>
    </row>
    <row r="2240" spans="1:5" ht="12" customHeight="1" x14ac:dyDescent="0.2">
      <c r="A2240" s="162" t="s">
        <v>3018</v>
      </c>
      <c r="B2240" s="162" t="s">
        <v>3239</v>
      </c>
      <c r="C2240" s="162" t="s">
        <v>1816</v>
      </c>
      <c r="D2240" s="162" t="s">
        <v>645</v>
      </c>
      <c r="E2240" s="162" t="s">
        <v>3031</v>
      </c>
    </row>
    <row r="2241" spans="1:5" ht="12" customHeight="1" x14ac:dyDescent="0.2">
      <c r="A2241" s="162" t="s">
        <v>3018</v>
      </c>
      <c r="B2241" s="162" t="s">
        <v>3240</v>
      </c>
      <c r="C2241" s="162" t="s">
        <v>2102</v>
      </c>
      <c r="D2241" s="162" t="s">
        <v>645</v>
      </c>
      <c r="E2241" s="162" t="s">
        <v>3025</v>
      </c>
    </row>
    <row r="2242" spans="1:5" ht="12" customHeight="1" x14ac:dyDescent="0.2">
      <c r="A2242" s="162" t="s">
        <v>3018</v>
      </c>
      <c r="B2242" s="162" t="s">
        <v>3240</v>
      </c>
      <c r="C2242" s="162" t="s">
        <v>2102</v>
      </c>
      <c r="D2242" s="162" t="s">
        <v>645</v>
      </c>
      <c r="E2242" s="162" t="s">
        <v>3037</v>
      </c>
    </row>
    <row r="2243" spans="1:5" ht="12" customHeight="1" x14ac:dyDescent="0.2">
      <c r="A2243" s="162" t="s">
        <v>3018</v>
      </c>
      <c r="B2243" s="162" t="s">
        <v>3240</v>
      </c>
      <c r="C2243" s="162" t="s">
        <v>2102</v>
      </c>
      <c r="D2243" s="162" t="s">
        <v>645</v>
      </c>
      <c r="E2243" s="162" t="s">
        <v>3031</v>
      </c>
    </row>
    <row r="2244" spans="1:5" ht="12" customHeight="1" x14ac:dyDescent="0.2">
      <c r="A2244" s="162" t="s">
        <v>3018</v>
      </c>
      <c r="B2244" s="162" t="s">
        <v>3241</v>
      </c>
      <c r="C2244" s="162" t="s">
        <v>2103</v>
      </c>
      <c r="D2244" s="162" t="s">
        <v>645</v>
      </c>
      <c r="E2244" s="162" t="s">
        <v>3025</v>
      </c>
    </row>
    <row r="2245" spans="1:5" ht="12" customHeight="1" x14ac:dyDescent="0.2">
      <c r="A2245" s="162" t="s">
        <v>3018</v>
      </c>
      <c r="B2245" s="162" t="s">
        <v>3241</v>
      </c>
      <c r="C2245" s="162" t="s">
        <v>2103</v>
      </c>
      <c r="D2245" s="162" t="s">
        <v>645</v>
      </c>
      <c r="E2245" s="162" t="s">
        <v>3037</v>
      </c>
    </row>
    <row r="2246" spans="1:5" ht="12" customHeight="1" x14ac:dyDescent="0.2">
      <c r="A2246" s="162" t="s">
        <v>3018</v>
      </c>
      <c r="B2246" s="162" t="s">
        <v>3241</v>
      </c>
      <c r="C2246" s="162" t="s">
        <v>2103</v>
      </c>
      <c r="D2246" s="162" t="s">
        <v>645</v>
      </c>
      <c r="E2246" s="162" t="s">
        <v>3031</v>
      </c>
    </row>
    <row r="2247" spans="1:5" ht="12" customHeight="1" x14ac:dyDescent="0.2">
      <c r="A2247" s="162" t="s">
        <v>3018</v>
      </c>
      <c r="B2247" s="162" t="s">
        <v>3242</v>
      </c>
      <c r="C2247" s="162" t="s">
        <v>1776</v>
      </c>
      <c r="D2247" s="162" t="s">
        <v>645</v>
      </c>
      <c r="E2247" s="162" t="s">
        <v>3025</v>
      </c>
    </row>
    <row r="2248" spans="1:5" ht="12" customHeight="1" x14ac:dyDescent="0.2">
      <c r="A2248" s="162" t="s">
        <v>3018</v>
      </c>
      <c r="B2248" s="162" t="s">
        <v>3242</v>
      </c>
      <c r="C2248" s="162" t="s">
        <v>1776</v>
      </c>
      <c r="D2248" s="162" t="s">
        <v>645</v>
      </c>
      <c r="E2248" s="162" t="s">
        <v>3029</v>
      </c>
    </row>
    <row r="2249" spans="1:5" ht="12" customHeight="1" x14ac:dyDescent="0.2">
      <c r="A2249" s="162" t="s">
        <v>3018</v>
      </c>
      <c r="B2249" s="162" t="s">
        <v>3242</v>
      </c>
      <c r="C2249" s="162" t="s">
        <v>1776</v>
      </c>
      <c r="D2249" s="162" t="s">
        <v>645</v>
      </c>
      <c r="E2249" s="162" t="s">
        <v>3031</v>
      </c>
    </row>
    <row r="2250" spans="1:5" ht="12" customHeight="1" x14ac:dyDescent="0.2">
      <c r="A2250" s="162" t="s">
        <v>3018</v>
      </c>
      <c r="B2250" s="162" t="s">
        <v>3243</v>
      </c>
      <c r="C2250" s="162" t="s">
        <v>8</v>
      </c>
      <c r="D2250" s="162" t="s">
        <v>645</v>
      </c>
      <c r="E2250" s="162" t="s">
        <v>3029</v>
      </c>
    </row>
    <row r="2251" spans="1:5" ht="12" customHeight="1" x14ac:dyDescent="0.2">
      <c r="A2251" s="162" t="s">
        <v>3018</v>
      </c>
      <c r="B2251" s="162" t="s">
        <v>3243</v>
      </c>
      <c r="C2251" s="162" t="s">
        <v>8</v>
      </c>
      <c r="D2251" s="162" t="s">
        <v>645</v>
      </c>
      <c r="E2251" s="162" t="s">
        <v>3031</v>
      </c>
    </row>
    <row r="2252" spans="1:5" ht="12" customHeight="1" x14ac:dyDescent="0.2">
      <c r="A2252" s="162" t="s">
        <v>3018</v>
      </c>
      <c r="B2252" s="162" t="s">
        <v>3244</v>
      </c>
      <c r="C2252" s="162" t="s">
        <v>2380</v>
      </c>
      <c r="D2252" s="162" t="s">
        <v>645</v>
      </c>
      <c r="E2252" s="162" t="s">
        <v>3025</v>
      </c>
    </row>
    <row r="2253" spans="1:5" ht="12" customHeight="1" x14ac:dyDescent="0.2">
      <c r="A2253" s="162" t="s">
        <v>3018</v>
      </c>
      <c r="B2253" s="162" t="s">
        <v>3244</v>
      </c>
      <c r="C2253" s="162" t="s">
        <v>2380</v>
      </c>
      <c r="D2253" s="162" t="s">
        <v>645</v>
      </c>
      <c r="E2253" s="162" t="s">
        <v>3029</v>
      </c>
    </row>
    <row r="2254" spans="1:5" ht="12" customHeight="1" x14ac:dyDescent="0.2">
      <c r="A2254" s="162" t="s">
        <v>3018</v>
      </c>
      <c r="B2254" s="162" t="s">
        <v>3244</v>
      </c>
      <c r="C2254" s="162" t="s">
        <v>2380</v>
      </c>
      <c r="D2254" s="162" t="s">
        <v>645</v>
      </c>
      <c r="E2254" s="162" t="s">
        <v>3031</v>
      </c>
    </row>
    <row r="2255" spans="1:5" ht="12" customHeight="1" x14ac:dyDescent="0.2">
      <c r="A2255" s="162" t="s">
        <v>3018</v>
      </c>
      <c r="B2255" s="162" t="s">
        <v>3245</v>
      </c>
      <c r="C2255" s="162" t="s">
        <v>2108</v>
      </c>
      <c r="D2255" s="162" t="s">
        <v>645</v>
      </c>
      <c r="E2255" s="162" t="s">
        <v>3029</v>
      </c>
    </row>
    <row r="2256" spans="1:5" ht="12" customHeight="1" x14ac:dyDescent="0.2">
      <c r="A2256" s="162" t="s">
        <v>3018</v>
      </c>
      <c r="B2256" s="162" t="s">
        <v>3245</v>
      </c>
      <c r="C2256" s="162" t="s">
        <v>2108</v>
      </c>
      <c r="D2256" s="162" t="s">
        <v>645</v>
      </c>
      <c r="E2256" s="162" t="s">
        <v>3031</v>
      </c>
    </row>
    <row r="2257" spans="1:5" ht="12" customHeight="1" x14ac:dyDescent="0.2">
      <c r="A2257" s="162" t="s">
        <v>3018</v>
      </c>
      <c r="B2257" s="162" t="s">
        <v>3246</v>
      </c>
      <c r="C2257" s="162" t="s">
        <v>9</v>
      </c>
      <c r="D2257" s="162" t="s">
        <v>645</v>
      </c>
      <c r="E2257" s="162" t="s">
        <v>3029</v>
      </c>
    </row>
    <row r="2258" spans="1:5" ht="12" customHeight="1" x14ac:dyDescent="0.2">
      <c r="A2258" s="162" t="s">
        <v>3018</v>
      </c>
      <c r="B2258" s="162" t="s">
        <v>3246</v>
      </c>
      <c r="C2258" s="162" t="s">
        <v>9</v>
      </c>
      <c r="D2258" s="162" t="s">
        <v>645</v>
      </c>
      <c r="E2258" s="162" t="s">
        <v>3031</v>
      </c>
    </row>
    <row r="2259" spans="1:5" ht="12" customHeight="1" x14ac:dyDescent="0.2">
      <c r="A2259" s="162" t="s">
        <v>3018</v>
      </c>
      <c r="B2259" s="162" t="s">
        <v>3247</v>
      </c>
      <c r="C2259" s="162" t="s">
        <v>10</v>
      </c>
      <c r="D2259" s="162" t="s">
        <v>645</v>
      </c>
      <c r="E2259" s="162" t="s">
        <v>3029</v>
      </c>
    </row>
    <row r="2260" spans="1:5" ht="12" customHeight="1" x14ac:dyDescent="0.2">
      <c r="A2260" s="162" t="s">
        <v>3018</v>
      </c>
      <c r="B2260" s="162" t="s">
        <v>3247</v>
      </c>
      <c r="C2260" s="162" t="s">
        <v>10</v>
      </c>
      <c r="D2260" s="162" t="s">
        <v>645</v>
      </c>
      <c r="E2260" s="162" t="s">
        <v>3031</v>
      </c>
    </row>
    <row r="2261" spans="1:5" ht="12" customHeight="1" x14ac:dyDescent="0.2">
      <c r="A2261" s="162" t="s">
        <v>3018</v>
      </c>
      <c r="B2261" s="162" t="s">
        <v>3248</v>
      </c>
      <c r="C2261" s="162" t="s">
        <v>2426</v>
      </c>
      <c r="D2261" s="162" t="s">
        <v>645</v>
      </c>
      <c r="E2261" s="162" t="s">
        <v>3025</v>
      </c>
    </row>
    <row r="2262" spans="1:5" ht="12" customHeight="1" x14ac:dyDescent="0.2">
      <c r="A2262" s="162" t="s">
        <v>3018</v>
      </c>
      <c r="B2262" s="162" t="s">
        <v>3248</v>
      </c>
      <c r="C2262" s="162" t="s">
        <v>2426</v>
      </c>
      <c r="D2262" s="162" t="s">
        <v>645</v>
      </c>
      <c r="E2262" s="162" t="s">
        <v>3029</v>
      </c>
    </row>
    <row r="2263" spans="1:5" ht="12" customHeight="1" x14ac:dyDescent="0.2">
      <c r="A2263" s="162" t="s">
        <v>3018</v>
      </c>
      <c r="B2263" s="162" t="s">
        <v>3248</v>
      </c>
      <c r="C2263" s="162" t="s">
        <v>2426</v>
      </c>
      <c r="D2263" s="162" t="s">
        <v>645</v>
      </c>
      <c r="E2263" s="162" t="s">
        <v>3031</v>
      </c>
    </row>
    <row r="2264" spans="1:5" ht="12" customHeight="1" x14ac:dyDescent="0.2">
      <c r="A2264" s="162" t="s">
        <v>3018</v>
      </c>
      <c r="B2264" s="162" t="s">
        <v>3249</v>
      </c>
      <c r="C2264" s="162" t="s">
        <v>2104</v>
      </c>
      <c r="D2264" s="162" t="s">
        <v>645</v>
      </c>
      <c r="E2264" s="162" t="s">
        <v>3025</v>
      </c>
    </row>
    <row r="2265" spans="1:5" ht="12" customHeight="1" x14ac:dyDescent="0.2">
      <c r="A2265" s="162" t="s">
        <v>3018</v>
      </c>
      <c r="B2265" s="162" t="s">
        <v>3249</v>
      </c>
      <c r="C2265" s="162" t="s">
        <v>2104</v>
      </c>
      <c r="D2265" s="162" t="s">
        <v>645</v>
      </c>
      <c r="E2265" s="162" t="s">
        <v>3037</v>
      </c>
    </row>
    <row r="2266" spans="1:5" ht="12" customHeight="1" x14ac:dyDescent="0.2">
      <c r="A2266" s="162" t="s">
        <v>3018</v>
      </c>
      <c r="B2266" s="162" t="s">
        <v>3249</v>
      </c>
      <c r="C2266" s="162" t="s">
        <v>2104</v>
      </c>
      <c r="D2266" s="162" t="s">
        <v>645</v>
      </c>
      <c r="E2266" s="162" t="s">
        <v>3031</v>
      </c>
    </row>
    <row r="2267" spans="1:5" ht="12" customHeight="1" x14ac:dyDescent="0.2">
      <c r="A2267" s="162" t="s">
        <v>3018</v>
      </c>
      <c r="B2267" s="162" t="s">
        <v>2973</v>
      </c>
      <c r="C2267" s="162" t="s">
        <v>2989</v>
      </c>
      <c r="D2267" s="162" t="s">
        <v>646</v>
      </c>
      <c r="E2267" s="162" t="s">
        <v>3026</v>
      </c>
    </row>
    <row r="2268" spans="1:5" ht="12" customHeight="1" x14ac:dyDescent="0.2">
      <c r="A2268" s="162" t="s">
        <v>3018</v>
      </c>
      <c r="B2268" s="162" t="s">
        <v>2742</v>
      </c>
      <c r="C2268" s="162" t="s">
        <v>661</v>
      </c>
      <c r="D2268" s="162" t="s">
        <v>646</v>
      </c>
      <c r="E2268" s="162" t="s">
        <v>3025</v>
      </c>
    </row>
    <row r="2269" spans="1:5" ht="12" customHeight="1" x14ac:dyDescent="0.2">
      <c r="A2269" s="162" t="s">
        <v>3018</v>
      </c>
      <c r="B2269" s="162" t="s">
        <v>2742</v>
      </c>
      <c r="C2269" s="162" t="s">
        <v>661</v>
      </c>
      <c r="D2269" s="162" t="s">
        <v>646</v>
      </c>
      <c r="E2269" s="162" t="s">
        <v>3026</v>
      </c>
    </row>
    <row r="2270" spans="1:5" ht="12" customHeight="1" x14ac:dyDescent="0.2">
      <c r="A2270" s="162" t="s">
        <v>3018</v>
      </c>
      <c r="B2270" s="162" t="s">
        <v>2742</v>
      </c>
      <c r="C2270" s="162" t="s">
        <v>661</v>
      </c>
      <c r="D2270" s="162" t="s">
        <v>646</v>
      </c>
      <c r="E2270" s="162" t="s">
        <v>3031</v>
      </c>
    </row>
    <row r="2271" spans="1:5" ht="12" customHeight="1" x14ac:dyDescent="0.2">
      <c r="A2271" s="162" t="s">
        <v>3018</v>
      </c>
      <c r="B2271" s="162" t="s">
        <v>2970</v>
      </c>
      <c r="C2271" s="162" t="s">
        <v>2986</v>
      </c>
      <c r="D2271" s="162" t="s">
        <v>646</v>
      </c>
      <c r="E2271" s="162" t="s">
        <v>3026</v>
      </c>
    </row>
    <row r="2272" spans="1:5" ht="12" customHeight="1" x14ac:dyDescent="0.2">
      <c r="A2272" s="162" t="s">
        <v>3018</v>
      </c>
      <c r="B2272" s="162" t="s">
        <v>3250</v>
      </c>
      <c r="C2272" s="162" t="s">
        <v>434</v>
      </c>
      <c r="D2272" s="162" t="s">
        <v>646</v>
      </c>
      <c r="E2272" s="162" t="s">
        <v>3025</v>
      </c>
    </row>
    <row r="2273" spans="1:5" ht="12" customHeight="1" x14ac:dyDescent="0.2">
      <c r="A2273" s="162" t="s">
        <v>3018</v>
      </c>
      <c r="B2273" s="162" t="s">
        <v>3250</v>
      </c>
      <c r="C2273" s="162" t="s">
        <v>434</v>
      </c>
      <c r="D2273" s="162" t="s">
        <v>646</v>
      </c>
      <c r="E2273" s="162" t="s">
        <v>3029</v>
      </c>
    </row>
    <row r="2274" spans="1:5" ht="12" customHeight="1" x14ac:dyDescent="0.2">
      <c r="A2274" s="162" t="s">
        <v>3018</v>
      </c>
      <c r="B2274" s="162" t="s">
        <v>3250</v>
      </c>
      <c r="C2274" s="162" t="s">
        <v>434</v>
      </c>
      <c r="D2274" s="162" t="s">
        <v>646</v>
      </c>
      <c r="E2274" s="162" t="s">
        <v>3032</v>
      </c>
    </row>
    <row r="2275" spans="1:5" ht="12" customHeight="1" x14ac:dyDescent="0.2">
      <c r="A2275" s="162" t="s">
        <v>3018</v>
      </c>
      <c r="B2275" s="162" t="s">
        <v>3250</v>
      </c>
      <c r="C2275" s="162" t="s">
        <v>434</v>
      </c>
      <c r="D2275" s="162" t="s">
        <v>646</v>
      </c>
      <c r="E2275" s="162" t="s">
        <v>3030</v>
      </c>
    </row>
    <row r="2276" spans="1:5" ht="12" customHeight="1" x14ac:dyDescent="0.2">
      <c r="A2276" s="162" t="s">
        <v>3018</v>
      </c>
      <c r="B2276" s="162" t="s">
        <v>3250</v>
      </c>
      <c r="C2276" s="162" t="s">
        <v>434</v>
      </c>
      <c r="D2276" s="162" t="s">
        <v>646</v>
      </c>
      <c r="E2276" s="162" t="s">
        <v>3026</v>
      </c>
    </row>
    <row r="2277" spans="1:5" ht="12" customHeight="1" x14ac:dyDescent="0.2">
      <c r="A2277" s="162" t="s">
        <v>3018</v>
      </c>
      <c r="B2277" s="162" t="s">
        <v>3250</v>
      </c>
      <c r="C2277" s="162" t="s">
        <v>434</v>
      </c>
      <c r="D2277" s="162" t="s">
        <v>646</v>
      </c>
      <c r="E2277" s="162" t="s">
        <v>3031</v>
      </c>
    </row>
    <row r="2278" spans="1:5" ht="12" customHeight="1" x14ac:dyDescent="0.2">
      <c r="A2278" s="162" t="s">
        <v>3018</v>
      </c>
      <c r="B2278" s="162" t="s">
        <v>3250</v>
      </c>
      <c r="C2278" s="162" t="s">
        <v>434</v>
      </c>
      <c r="D2278" s="162" t="s">
        <v>646</v>
      </c>
      <c r="E2278" s="162" t="s">
        <v>3038</v>
      </c>
    </row>
    <row r="2279" spans="1:5" ht="12" customHeight="1" x14ac:dyDescent="0.2">
      <c r="A2279" s="162" t="s">
        <v>3018</v>
      </c>
      <c r="B2279" s="162" t="s">
        <v>2511</v>
      </c>
      <c r="C2279" s="162" t="s">
        <v>2512</v>
      </c>
      <c r="D2279" s="162" t="s">
        <v>646</v>
      </c>
      <c r="E2279" s="162" t="s">
        <v>3026</v>
      </c>
    </row>
    <row r="2280" spans="1:5" ht="12" customHeight="1" x14ac:dyDescent="0.2">
      <c r="A2280" s="162" t="s">
        <v>3018</v>
      </c>
      <c r="B2280" s="162" t="s">
        <v>2507</v>
      </c>
      <c r="C2280" s="162" t="s">
        <v>2508</v>
      </c>
      <c r="D2280" s="162" t="s">
        <v>646</v>
      </c>
      <c r="E2280" s="162" t="s">
        <v>3026</v>
      </c>
    </row>
    <row r="2281" spans="1:5" ht="12" customHeight="1" x14ac:dyDescent="0.2">
      <c r="A2281" s="162" t="s">
        <v>3018</v>
      </c>
      <c r="B2281" s="162" t="s">
        <v>2509</v>
      </c>
      <c r="C2281" s="162" t="s">
        <v>2510</v>
      </c>
      <c r="D2281" s="162" t="s">
        <v>646</v>
      </c>
      <c r="E2281" s="162" t="s">
        <v>3026</v>
      </c>
    </row>
    <row r="2282" spans="1:5" ht="12" customHeight="1" x14ac:dyDescent="0.2">
      <c r="A2282" s="162" t="s">
        <v>3018</v>
      </c>
      <c r="B2282" s="162" t="s">
        <v>2513</v>
      </c>
      <c r="C2282" s="162" t="s">
        <v>2514</v>
      </c>
      <c r="D2282" s="162" t="s">
        <v>646</v>
      </c>
      <c r="E2282" s="162" t="s">
        <v>3026</v>
      </c>
    </row>
    <row r="2283" spans="1:5" ht="12" customHeight="1" x14ac:dyDescent="0.2">
      <c r="A2283" s="162" t="s">
        <v>3018</v>
      </c>
      <c r="B2283" s="162" t="s">
        <v>3251</v>
      </c>
      <c r="C2283" s="162" t="s">
        <v>462</v>
      </c>
      <c r="D2283" s="162" t="s">
        <v>646</v>
      </c>
      <c r="E2283" s="162" t="s">
        <v>3025</v>
      </c>
    </row>
    <row r="2284" spans="1:5" ht="12" customHeight="1" x14ac:dyDescent="0.2">
      <c r="A2284" s="162" t="s">
        <v>3018</v>
      </c>
      <c r="B2284" s="162" t="s">
        <v>3251</v>
      </c>
      <c r="C2284" s="162" t="s">
        <v>462</v>
      </c>
      <c r="D2284" s="162" t="s">
        <v>646</v>
      </c>
      <c r="E2284" s="162" t="s">
        <v>3026</v>
      </c>
    </row>
    <row r="2285" spans="1:5" ht="12" customHeight="1" x14ac:dyDescent="0.2">
      <c r="A2285" s="162" t="s">
        <v>3018</v>
      </c>
      <c r="B2285" s="162" t="s">
        <v>3251</v>
      </c>
      <c r="C2285" s="162" t="s">
        <v>462</v>
      </c>
      <c r="D2285" s="162" t="s">
        <v>646</v>
      </c>
      <c r="E2285" s="162" t="s">
        <v>3031</v>
      </c>
    </row>
    <row r="2286" spans="1:5" ht="12" customHeight="1" x14ac:dyDescent="0.2">
      <c r="A2286" s="162" t="s">
        <v>3018</v>
      </c>
      <c r="B2286" s="162" t="s">
        <v>2064</v>
      </c>
      <c r="C2286" s="162" t="s">
        <v>2045</v>
      </c>
      <c r="D2286" s="162" t="s">
        <v>646</v>
      </c>
      <c r="E2286" s="162" t="s">
        <v>3252</v>
      </c>
    </row>
    <row r="2287" spans="1:5" ht="12" customHeight="1" x14ac:dyDescent="0.2">
      <c r="A2287" s="162" t="s">
        <v>3018</v>
      </c>
      <c r="B2287" s="162" t="s">
        <v>2065</v>
      </c>
      <c r="C2287" s="162" t="s">
        <v>2047</v>
      </c>
      <c r="D2287" s="162" t="s">
        <v>646</v>
      </c>
      <c r="E2287" s="162" t="s">
        <v>3252</v>
      </c>
    </row>
    <row r="2288" spans="1:5" ht="12" customHeight="1" x14ac:dyDescent="0.2">
      <c r="A2288" s="162" t="s">
        <v>3018</v>
      </c>
      <c r="B2288" s="162" t="s">
        <v>2066</v>
      </c>
      <c r="C2288" s="162" t="s">
        <v>2048</v>
      </c>
      <c r="D2288" s="162" t="s">
        <v>646</v>
      </c>
      <c r="E2288" s="162" t="s">
        <v>3252</v>
      </c>
    </row>
    <row r="2289" spans="1:5" ht="12" customHeight="1" x14ac:dyDescent="0.2">
      <c r="A2289" s="162" t="s">
        <v>3018</v>
      </c>
      <c r="B2289" s="162" t="s">
        <v>2067</v>
      </c>
      <c r="C2289" s="162" t="s">
        <v>2049</v>
      </c>
      <c r="D2289" s="162" t="s">
        <v>646</v>
      </c>
      <c r="E2289" s="162" t="s">
        <v>3252</v>
      </c>
    </row>
    <row r="2290" spans="1:5" ht="12" customHeight="1" x14ac:dyDescent="0.2">
      <c r="A2290" s="162" t="s">
        <v>3018</v>
      </c>
      <c r="B2290" s="162" t="s">
        <v>2791</v>
      </c>
      <c r="C2290" s="162" t="s">
        <v>2046</v>
      </c>
      <c r="D2290" s="162" t="s">
        <v>646</v>
      </c>
      <c r="E2290" s="162" t="s">
        <v>3252</v>
      </c>
    </row>
    <row r="2291" spans="1:5" ht="12" customHeight="1" x14ac:dyDescent="0.2">
      <c r="A2291" s="162" t="s">
        <v>3018</v>
      </c>
      <c r="B2291" s="162" t="s">
        <v>2128</v>
      </c>
      <c r="C2291" s="162" t="s">
        <v>2119</v>
      </c>
      <c r="D2291" s="162" t="s">
        <v>646</v>
      </c>
      <c r="E2291" s="162" t="s">
        <v>3252</v>
      </c>
    </row>
    <row r="2292" spans="1:5" ht="12" customHeight="1" x14ac:dyDescent="0.2">
      <c r="A2292" s="162" t="s">
        <v>3018</v>
      </c>
      <c r="B2292" s="162" t="s">
        <v>2371</v>
      </c>
      <c r="C2292" s="162" t="s">
        <v>2372</v>
      </c>
      <c r="D2292" s="162" t="s">
        <v>646</v>
      </c>
      <c r="E2292" s="162" t="s">
        <v>3252</v>
      </c>
    </row>
    <row r="2293" spans="1:5" ht="12" customHeight="1" x14ac:dyDescent="0.2">
      <c r="A2293" s="162" t="s">
        <v>3018</v>
      </c>
      <c r="B2293" s="162" t="s">
        <v>3253</v>
      </c>
      <c r="C2293" s="162" t="s">
        <v>1346</v>
      </c>
      <c r="D2293" s="162" t="s">
        <v>646</v>
      </c>
      <c r="E2293" s="162" t="s">
        <v>3026</v>
      </c>
    </row>
    <row r="2294" spans="1:5" ht="12" customHeight="1" x14ac:dyDescent="0.2">
      <c r="A2294" s="162" t="s">
        <v>3018</v>
      </c>
      <c r="B2294" s="162" t="s">
        <v>3253</v>
      </c>
      <c r="C2294" s="162" t="s">
        <v>1346</v>
      </c>
      <c r="D2294" s="162" t="s">
        <v>646</v>
      </c>
      <c r="E2294" s="162" t="s">
        <v>3031</v>
      </c>
    </row>
    <row r="2295" spans="1:5" ht="12" customHeight="1" x14ac:dyDescent="0.2">
      <c r="A2295" s="162" t="s">
        <v>3018</v>
      </c>
      <c r="B2295" s="162" t="s">
        <v>3254</v>
      </c>
      <c r="C2295" s="162" t="s">
        <v>133</v>
      </c>
      <c r="D2295" s="162" t="s">
        <v>646</v>
      </c>
      <c r="E2295" s="162" t="s">
        <v>3025</v>
      </c>
    </row>
    <row r="2296" spans="1:5" ht="12" customHeight="1" x14ac:dyDescent="0.2">
      <c r="A2296" s="162" t="s">
        <v>3018</v>
      </c>
      <c r="B2296" s="162" t="s">
        <v>3254</v>
      </c>
      <c r="C2296" s="162" t="s">
        <v>133</v>
      </c>
      <c r="D2296" s="162" t="s">
        <v>646</v>
      </c>
      <c r="E2296" s="162" t="s">
        <v>3029</v>
      </c>
    </row>
    <row r="2297" spans="1:5" ht="12" customHeight="1" x14ac:dyDescent="0.2">
      <c r="A2297" s="162" t="s">
        <v>3018</v>
      </c>
      <c r="B2297" s="162" t="s">
        <v>3254</v>
      </c>
      <c r="C2297" s="162" t="s">
        <v>133</v>
      </c>
      <c r="D2297" s="162" t="s">
        <v>646</v>
      </c>
      <c r="E2297" s="162" t="s">
        <v>3026</v>
      </c>
    </row>
    <row r="2298" spans="1:5" ht="12" customHeight="1" x14ac:dyDescent="0.2">
      <c r="A2298" s="162" t="s">
        <v>3018</v>
      </c>
      <c r="B2298" s="162" t="s">
        <v>3254</v>
      </c>
      <c r="C2298" s="162" t="s">
        <v>133</v>
      </c>
      <c r="D2298" s="162" t="s">
        <v>646</v>
      </c>
      <c r="E2298" s="162" t="s">
        <v>3031</v>
      </c>
    </row>
    <row r="2299" spans="1:5" ht="12" customHeight="1" x14ac:dyDescent="0.2">
      <c r="A2299" s="162" t="s">
        <v>3018</v>
      </c>
      <c r="B2299" s="162" t="s">
        <v>3254</v>
      </c>
      <c r="C2299" s="162" t="s">
        <v>133</v>
      </c>
      <c r="D2299" s="162" t="s">
        <v>646</v>
      </c>
      <c r="E2299" s="162" t="s">
        <v>3067</v>
      </c>
    </row>
    <row r="2300" spans="1:5" ht="12" customHeight="1" x14ac:dyDescent="0.2">
      <c r="A2300" s="162" t="s">
        <v>3018</v>
      </c>
      <c r="B2300" s="162" t="s">
        <v>3255</v>
      </c>
      <c r="C2300" s="162" t="s">
        <v>507</v>
      </c>
      <c r="D2300" s="162" t="s">
        <v>646</v>
      </c>
      <c r="E2300" s="162" t="s">
        <v>3025</v>
      </c>
    </row>
    <row r="2301" spans="1:5" ht="12" customHeight="1" x14ac:dyDescent="0.2">
      <c r="A2301" s="162" t="s">
        <v>3018</v>
      </c>
      <c r="B2301" s="162" t="s">
        <v>3255</v>
      </c>
      <c r="C2301" s="162" t="s">
        <v>507</v>
      </c>
      <c r="D2301" s="162" t="s">
        <v>646</v>
      </c>
      <c r="E2301" s="162" t="s">
        <v>3029</v>
      </c>
    </row>
    <row r="2302" spans="1:5" ht="12" customHeight="1" x14ac:dyDescent="0.2">
      <c r="A2302" s="162" t="s">
        <v>3018</v>
      </c>
      <c r="B2302" s="162" t="s">
        <v>3255</v>
      </c>
      <c r="C2302" s="162" t="s">
        <v>507</v>
      </c>
      <c r="D2302" s="162" t="s">
        <v>646</v>
      </c>
      <c r="E2302" s="162" t="s">
        <v>3026</v>
      </c>
    </row>
    <row r="2303" spans="1:5" ht="12" customHeight="1" x14ac:dyDescent="0.2">
      <c r="A2303" s="162" t="s">
        <v>3018</v>
      </c>
      <c r="B2303" s="162" t="s">
        <v>2675</v>
      </c>
      <c r="C2303" s="162" t="s">
        <v>660</v>
      </c>
      <c r="D2303" s="162" t="s">
        <v>646</v>
      </c>
      <c r="E2303" s="162" t="s">
        <v>3025</v>
      </c>
    </row>
    <row r="2304" spans="1:5" ht="12" customHeight="1" x14ac:dyDescent="0.2">
      <c r="A2304" s="162" t="s">
        <v>3018</v>
      </c>
      <c r="B2304" s="162" t="s">
        <v>2675</v>
      </c>
      <c r="C2304" s="162" t="s">
        <v>660</v>
      </c>
      <c r="D2304" s="162" t="s">
        <v>646</v>
      </c>
      <c r="E2304" s="162" t="s">
        <v>3026</v>
      </c>
    </row>
    <row r="2305" spans="1:5" ht="12" customHeight="1" x14ac:dyDescent="0.2">
      <c r="A2305" s="162" t="s">
        <v>3018</v>
      </c>
      <c r="B2305" s="162" t="s">
        <v>2675</v>
      </c>
      <c r="C2305" s="162" t="s">
        <v>660</v>
      </c>
      <c r="D2305" s="162" t="s">
        <v>646</v>
      </c>
      <c r="E2305" s="162" t="s">
        <v>3031</v>
      </c>
    </row>
    <row r="2306" spans="1:5" ht="12" customHeight="1" x14ac:dyDescent="0.2">
      <c r="A2306" s="162" t="s">
        <v>3018</v>
      </c>
      <c r="B2306" s="162" t="s">
        <v>2674</v>
      </c>
      <c r="C2306" s="162" t="s">
        <v>2051</v>
      </c>
      <c r="D2306" s="162" t="s">
        <v>646</v>
      </c>
      <c r="E2306" s="162" t="s">
        <v>3026</v>
      </c>
    </row>
    <row r="2307" spans="1:5" ht="12" customHeight="1" x14ac:dyDescent="0.2">
      <c r="A2307" s="162" t="s">
        <v>3018</v>
      </c>
      <c r="B2307" s="162" t="s">
        <v>2613</v>
      </c>
      <c r="C2307" s="162" t="s">
        <v>400</v>
      </c>
      <c r="D2307" s="162" t="s">
        <v>646</v>
      </c>
      <c r="E2307" s="162" t="s">
        <v>3025</v>
      </c>
    </row>
    <row r="2308" spans="1:5" ht="12" customHeight="1" x14ac:dyDescent="0.2">
      <c r="A2308" s="162" t="s">
        <v>3018</v>
      </c>
      <c r="B2308" s="162" t="s">
        <v>2613</v>
      </c>
      <c r="C2308" s="162" t="s">
        <v>400</v>
      </c>
      <c r="D2308" s="162" t="s">
        <v>646</v>
      </c>
      <c r="E2308" s="162" t="s">
        <v>3026</v>
      </c>
    </row>
    <row r="2309" spans="1:5" ht="12" customHeight="1" x14ac:dyDescent="0.2">
      <c r="A2309" s="162" t="s">
        <v>3018</v>
      </c>
      <c r="B2309" s="162" t="s">
        <v>2613</v>
      </c>
      <c r="C2309" s="162" t="s">
        <v>400</v>
      </c>
      <c r="D2309" s="162" t="s">
        <v>646</v>
      </c>
      <c r="E2309" s="162" t="s">
        <v>3031</v>
      </c>
    </row>
    <row r="2310" spans="1:5" ht="12" customHeight="1" x14ac:dyDescent="0.2">
      <c r="A2310" s="162" t="s">
        <v>3018</v>
      </c>
      <c r="B2310" s="162" t="s">
        <v>2601</v>
      </c>
      <c r="C2310" s="162" t="s">
        <v>401</v>
      </c>
      <c r="D2310" s="162" t="s">
        <v>646</v>
      </c>
      <c r="E2310" s="162" t="s">
        <v>3025</v>
      </c>
    </row>
    <row r="2311" spans="1:5" ht="12" customHeight="1" x14ac:dyDescent="0.2">
      <c r="A2311" s="162" t="s">
        <v>3018</v>
      </c>
      <c r="B2311" s="162" t="s">
        <v>2601</v>
      </c>
      <c r="C2311" s="162" t="s">
        <v>401</v>
      </c>
      <c r="D2311" s="162" t="s">
        <v>646</v>
      </c>
      <c r="E2311" s="162" t="s">
        <v>3029</v>
      </c>
    </row>
    <row r="2312" spans="1:5" ht="12" customHeight="1" x14ac:dyDescent="0.2">
      <c r="A2312" s="162" t="s">
        <v>3018</v>
      </c>
      <c r="B2312" s="162" t="s">
        <v>2601</v>
      </c>
      <c r="C2312" s="162" t="s">
        <v>401</v>
      </c>
      <c r="D2312" s="162" t="s">
        <v>646</v>
      </c>
      <c r="E2312" s="162" t="s">
        <v>3026</v>
      </c>
    </row>
    <row r="2313" spans="1:5" ht="12" customHeight="1" x14ac:dyDescent="0.2">
      <c r="A2313" s="162" t="s">
        <v>3018</v>
      </c>
      <c r="B2313" s="162" t="s">
        <v>2601</v>
      </c>
      <c r="C2313" s="162" t="s">
        <v>401</v>
      </c>
      <c r="D2313" s="162" t="s">
        <v>646</v>
      </c>
      <c r="E2313" s="162" t="s">
        <v>3031</v>
      </c>
    </row>
    <row r="2314" spans="1:5" ht="12" customHeight="1" x14ac:dyDescent="0.2">
      <c r="A2314" s="162" t="s">
        <v>3018</v>
      </c>
      <c r="B2314" s="162" t="s">
        <v>2601</v>
      </c>
      <c r="C2314" s="162" t="s">
        <v>401</v>
      </c>
      <c r="D2314" s="162" t="s">
        <v>646</v>
      </c>
      <c r="E2314" s="162" t="s">
        <v>3067</v>
      </c>
    </row>
    <row r="2315" spans="1:5" ht="12" customHeight="1" x14ac:dyDescent="0.2">
      <c r="A2315" s="162" t="s">
        <v>3018</v>
      </c>
      <c r="B2315" s="162" t="s">
        <v>1663</v>
      </c>
      <c r="C2315" s="162" t="s">
        <v>403</v>
      </c>
      <c r="D2315" s="162" t="s">
        <v>646</v>
      </c>
      <c r="E2315" s="162" t="s">
        <v>3029</v>
      </c>
    </row>
    <row r="2316" spans="1:5" ht="12" customHeight="1" x14ac:dyDescent="0.2">
      <c r="A2316" s="162" t="s">
        <v>3018</v>
      </c>
      <c r="B2316" s="162" t="s">
        <v>1663</v>
      </c>
      <c r="C2316" s="162" t="s">
        <v>403</v>
      </c>
      <c r="D2316" s="162" t="s">
        <v>646</v>
      </c>
      <c r="E2316" s="162" t="s">
        <v>3026</v>
      </c>
    </row>
    <row r="2317" spans="1:5" ht="12" customHeight="1" x14ac:dyDescent="0.2">
      <c r="A2317" s="162" t="s">
        <v>3018</v>
      </c>
      <c r="B2317" s="162" t="s">
        <v>1663</v>
      </c>
      <c r="C2317" s="162" t="s">
        <v>403</v>
      </c>
      <c r="D2317" s="162" t="s">
        <v>646</v>
      </c>
      <c r="E2317" s="162" t="s">
        <v>3031</v>
      </c>
    </row>
    <row r="2318" spans="1:5" ht="12" customHeight="1" x14ac:dyDescent="0.2">
      <c r="A2318" s="162" t="s">
        <v>3018</v>
      </c>
      <c r="B2318" s="162" t="s">
        <v>1662</v>
      </c>
      <c r="C2318" s="162" t="s">
        <v>402</v>
      </c>
      <c r="D2318" s="162" t="s">
        <v>646</v>
      </c>
      <c r="E2318" s="162" t="s">
        <v>3029</v>
      </c>
    </row>
    <row r="2319" spans="1:5" ht="12" customHeight="1" x14ac:dyDescent="0.2">
      <c r="A2319" s="162" t="s">
        <v>3018</v>
      </c>
      <c r="B2319" s="162" t="s">
        <v>1662</v>
      </c>
      <c r="C2319" s="162" t="s">
        <v>402</v>
      </c>
      <c r="D2319" s="162" t="s">
        <v>646</v>
      </c>
      <c r="E2319" s="162" t="s">
        <v>3026</v>
      </c>
    </row>
    <row r="2320" spans="1:5" ht="12" customHeight="1" x14ac:dyDescent="0.2">
      <c r="A2320" s="162" t="s">
        <v>3018</v>
      </c>
      <c r="B2320" s="162" t="s">
        <v>1662</v>
      </c>
      <c r="C2320" s="162" t="s">
        <v>402</v>
      </c>
      <c r="D2320" s="162" t="s">
        <v>646</v>
      </c>
      <c r="E2320" s="162" t="s">
        <v>3031</v>
      </c>
    </row>
    <row r="2321" spans="1:5" ht="12" customHeight="1" x14ac:dyDescent="0.2">
      <c r="A2321" s="162" t="s">
        <v>3018</v>
      </c>
      <c r="B2321" s="162" t="s">
        <v>2679</v>
      </c>
      <c r="C2321" s="162" t="s">
        <v>597</v>
      </c>
      <c r="D2321" s="162" t="s">
        <v>646</v>
      </c>
      <c r="E2321" s="162" t="s">
        <v>3025</v>
      </c>
    </row>
    <row r="2322" spans="1:5" ht="12" customHeight="1" x14ac:dyDescent="0.2">
      <c r="A2322" s="162" t="s">
        <v>3018</v>
      </c>
      <c r="B2322" s="162" t="s">
        <v>2679</v>
      </c>
      <c r="C2322" s="162" t="s">
        <v>597</v>
      </c>
      <c r="D2322" s="162" t="s">
        <v>646</v>
      </c>
      <c r="E2322" s="162" t="s">
        <v>3026</v>
      </c>
    </row>
    <row r="2323" spans="1:5" ht="12" customHeight="1" x14ac:dyDescent="0.2">
      <c r="A2323" s="162" t="s">
        <v>3018</v>
      </c>
      <c r="B2323" s="162" t="s">
        <v>2714</v>
      </c>
      <c r="C2323" s="162" t="s">
        <v>698</v>
      </c>
      <c r="D2323" s="162" t="s">
        <v>646</v>
      </c>
      <c r="E2323" s="162" t="s">
        <v>3026</v>
      </c>
    </row>
    <row r="2324" spans="1:5" ht="12" customHeight="1" x14ac:dyDescent="0.2">
      <c r="A2324" s="162" t="s">
        <v>3018</v>
      </c>
      <c r="B2324" s="162" t="s">
        <v>2664</v>
      </c>
      <c r="C2324" s="162" t="s">
        <v>596</v>
      </c>
      <c r="D2324" s="162" t="s">
        <v>646</v>
      </c>
      <c r="E2324" s="162" t="s">
        <v>3025</v>
      </c>
    </row>
    <row r="2325" spans="1:5" ht="12" customHeight="1" x14ac:dyDescent="0.2">
      <c r="A2325" s="162" t="s">
        <v>3018</v>
      </c>
      <c r="B2325" s="162" t="s">
        <v>2664</v>
      </c>
      <c r="C2325" s="162" t="s">
        <v>596</v>
      </c>
      <c r="D2325" s="162" t="s">
        <v>646</v>
      </c>
      <c r="E2325" s="162" t="s">
        <v>3029</v>
      </c>
    </row>
    <row r="2326" spans="1:5" ht="12" customHeight="1" x14ac:dyDescent="0.2">
      <c r="A2326" s="162" t="s">
        <v>3018</v>
      </c>
      <c r="B2326" s="162" t="s">
        <v>2664</v>
      </c>
      <c r="C2326" s="162" t="s">
        <v>596</v>
      </c>
      <c r="D2326" s="162" t="s">
        <v>646</v>
      </c>
      <c r="E2326" s="162" t="s">
        <v>3026</v>
      </c>
    </row>
    <row r="2327" spans="1:5" ht="12" customHeight="1" x14ac:dyDescent="0.2">
      <c r="A2327" s="162" t="s">
        <v>3018</v>
      </c>
      <c r="B2327" s="162" t="s">
        <v>2664</v>
      </c>
      <c r="C2327" s="162" t="s">
        <v>596</v>
      </c>
      <c r="D2327" s="162" t="s">
        <v>646</v>
      </c>
      <c r="E2327" s="162" t="s">
        <v>3031</v>
      </c>
    </row>
    <row r="2328" spans="1:5" ht="12" customHeight="1" x14ac:dyDescent="0.2">
      <c r="A2328" s="162" t="s">
        <v>3018</v>
      </c>
      <c r="B2328" s="162" t="s">
        <v>2664</v>
      </c>
      <c r="C2328" s="162" t="s">
        <v>596</v>
      </c>
      <c r="D2328" s="162" t="s">
        <v>646</v>
      </c>
      <c r="E2328" s="162" t="s">
        <v>3038</v>
      </c>
    </row>
    <row r="2329" spans="1:5" ht="12" customHeight="1" x14ac:dyDescent="0.2">
      <c r="A2329" s="162" t="s">
        <v>3018</v>
      </c>
      <c r="B2329" s="162" t="s">
        <v>2573</v>
      </c>
      <c r="C2329" s="162" t="s">
        <v>404</v>
      </c>
      <c r="D2329" s="162" t="s">
        <v>646</v>
      </c>
      <c r="E2329" s="162" t="s">
        <v>3025</v>
      </c>
    </row>
    <row r="2330" spans="1:5" ht="12" customHeight="1" x14ac:dyDescent="0.2">
      <c r="A2330" s="162" t="s">
        <v>3018</v>
      </c>
      <c r="B2330" s="162" t="s">
        <v>2573</v>
      </c>
      <c r="C2330" s="162" t="s">
        <v>404</v>
      </c>
      <c r="D2330" s="162" t="s">
        <v>646</v>
      </c>
      <c r="E2330" s="162" t="s">
        <v>3029</v>
      </c>
    </row>
    <row r="2331" spans="1:5" ht="12" customHeight="1" x14ac:dyDescent="0.2">
      <c r="A2331" s="162" t="s">
        <v>3018</v>
      </c>
      <c r="B2331" s="162" t="s">
        <v>2573</v>
      </c>
      <c r="C2331" s="162" t="s">
        <v>404</v>
      </c>
      <c r="D2331" s="162" t="s">
        <v>646</v>
      </c>
      <c r="E2331" s="162" t="s">
        <v>3032</v>
      </c>
    </row>
    <row r="2332" spans="1:5" ht="12" customHeight="1" x14ac:dyDescent="0.2">
      <c r="A2332" s="162" t="s">
        <v>3018</v>
      </c>
      <c r="B2332" s="162" t="s">
        <v>2573</v>
      </c>
      <c r="C2332" s="162" t="s">
        <v>404</v>
      </c>
      <c r="D2332" s="162" t="s">
        <v>646</v>
      </c>
      <c r="E2332" s="162" t="s">
        <v>3030</v>
      </c>
    </row>
    <row r="2333" spans="1:5" ht="12" customHeight="1" x14ac:dyDescent="0.2">
      <c r="A2333" s="162" t="s">
        <v>3018</v>
      </c>
      <c r="B2333" s="162" t="s">
        <v>2573</v>
      </c>
      <c r="C2333" s="162" t="s">
        <v>404</v>
      </c>
      <c r="D2333" s="162" t="s">
        <v>646</v>
      </c>
      <c r="E2333" s="162" t="s">
        <v>3026</v>
      </c>
    </row>
    <row r="2334" spans="1:5" ht="12" customHeight="1" x14ac:dyDescent="0.2">
      <c r="A2334" s="162" t="s">
        <v>3018</v>
      </c>
      <c r="B2334" s="162" t="s">
        <v>2573</v>
      </c>
      <c r="C2334" s="162" t="s">
        <v>404</v>
      </c>
      <c r="D2334" s="162" t="s">
        <v>646</v>
      </c>
      <c r="E2334" s="162" t="s">
        <v>3031</v>
      </c>
    </row>
    <row r="2335" spans="1:5" ht="12" customHeight="1" x14ac:dyDescent="0.2">
      <c r="A2335" s="162" t="s">
        <v>3018</v>
      </c>
      <c r="B2335" s="162" t="s">
        <v>2573</v>
      </c>
      <c r="C2335" s="162" t="s">
        <v>404</v>
      </c>
      <c r="D2335" s="162" t="s">
        <v>646</v>
      </c>
      <c r="E2335" s="162" t="s">
        <v>3038</v>
      </c>
    </row>
    <row r="2336" spans="1:5" ht="12" customHeight="1" x14ac:dyDescent="0.2">
      <c r="A2336" s="162" t="s">
        <v>3018</v>
      </c>
      <c r="B2336" s="162" t="s">
        <v>2720</v>
      </c>
      <c r="C2336" s="162" t="s">
        <v>454</v>
      </c>
      <c r="D2336" s="162" t="s">
        <v>646</v>
      </c>
      <c r="E2336" s="162" t="s">
        <v>3025</v>
      </c>
    </row>
    <row r="2337" spans="1:5" ht="12" customHeight="1" x14ac:dyDescent="0.2">
      <c r="A2337" s="162" t="s">
        <v>3018</v>
      </c>
      <c r="B2337" s="162" t="s">
        <v>2720</v>
      </c>
      <c r="C2337" s="162" t="s">
        <v>454</v>
      </c>
      <c r="D2337" s="162" t="s">
        <v>646</v>
      </c>
      <c r="E2337" s="162" t="s">
        <v>3026</v>
      </c>
    </row>
    <row r="2338" spans="1:5" ht="12" customHeight="1" x14ac:dyDescent="0.2">
      <c r="A2338" s="162" t="s">
        <v>3018</v>
      </c>
      <c r="B2338" s="162" t="s">
        <v>2720</v>
      </c>
      <c r="C2338" s="162" t="s">
        <v>454</v>
      </c>
      <c r="D2338" s="162" t="s">
        <v>646</v>
      </c>
      <c r="E2338" s="162" t="s">
        <v>3031</v>
      </c>
    </row>
    <row r="2339" spans="1:5" ht="12" customHeight="1" x14ac:dyDescent="0.2">
      <c r="A2339" s="162" t="s">
        <v>3018</v>
      </c>
      <c r="B2339" s="162" t="s">
        <v>2689</v>
      </c>
      <c r="C2339" s="162" t="s">
        <v>455</v>
      </c>
      <c r="D2339" s="162" t="s">
        <v>646</v>
      </c>
      <c r="E2339" s="162" t="s">
        <v>3025</v>
      </c>
    </row>
    <row r="2340" spans="1:5" ht="12" customHeight="1" x14ac:dyDescent="0.2">
      <c r="A2340" s="162" t="s">
        <v>3018</v>
      </c>
      <c r="B2340" s="162" t="s">
        <v>2689</v>
      </c>
      <c r="C2340" s="162" t="s">
        <v>455</v>
      </c>
      <c r="D2340" s="162" t="s">
        <v>646</v>
      </c>
      <c r="E2340" s="162" t="s">
        <v>3026</v>
      </c>
    </row>
    <row r="2341" spans="1:5" ht="12" customHeight="1" x14ac:dyDescent="0.2">
      <c r="A2341" s="162" t="s">
        <v>3018</v>
      </c>
      <c r="B2341" s="162" t="s">
        <v>2689</v>
      </c>
      <c r="C2341" s="162" t="s">
        <v>455</v>
      </c>
      <c r="D2341" s="162" t="s">
        <v>646</v>
      </c>
      <c r="E2341" s="162" t="s">
        <v>3031</v>
      </c>
    </row>
    <row r="2342" spans="1:5" ht="12" customHeight="1" x14ac:dyDescent="0.2">
      <c r="A2342" s="162" t="s">
        <v>3018</v>
      </c>
      <c r="B2342" s="162" t="s">
        <v>1665</v>
      </c>
      <c r="C2342" s="162" t="s">
        <v>456</v>
      </c>
      <c r="D2342" s="162" t="s">
        <v>646</v>
      </c>
      <c r="E2342" s="162" t="s">
        <v>3026</v>
      </c>
    </row>
    <row r="2343" spans="1:5" ht="12" customHeight="1" x14ac:dyDescent="0.2">
      <c r="A2343" s="162" t="s">
        <v>3018</v>
      </c>
      <c r="B2343" s="162" t="s">
        <v>2691</v>
      </c>
      <c r="C2343" s="162" t="s">
        <v>260</v>
      </c>
      <c r="D2343" s="162" t="s">
        <v>646</v>
      </c>
      <c r="E2343" s="162" t="s">
        <v>3025</v>
      </c>
    </row>
    <row r="2344" spans="1:5" ht="12" customHeight="1" x14ac:dyDescent="0.2">
      <c r="A2344" s="162" t="s">
        <v>3018</v>
      </c>
      <c r="B2344" s="162" t="s">
        <v>2691</v>
      </c>
      <c r="C2344" s="162" t="s">
        <v>260</v>
      </c>
      <c r="D2344" s="162" t="s">
        <v>646</v>
      </c>
      <c r="E2344" s="162" t="s">
        <v>3026</v>
      </c>
    </row>
    <row r="2345" spans="1:5" ht="12" customHeight="1" x14ac:dyDescent="0.2">
      <c r="A2345" s="162" t="s">
        <v>3018</v>
      </c>
      <c r="B2345" s="162" t="s">
        <v>2691</v>
      </c>
      <c r="C2345" s="162" t="s">
        <v>260</v>
      </c>
      <c r="D2345" s="162" t="s">
        <v>646</v>
      </c>
      <c r="E2345" s="162" t="s">
        <v>3031</v>
      </c>
    </row>
    <row r="2346" spans="1:5" ht="12" customHeight="1" x14ac:dyDescent="0.2">
      <c r="A2346" s="162" t="s">
        <v>3018</v>
      </c>
      <c r="B2346" s="162" t="s">
        <v>2671</v>
      </c>
      <c r="C2346" s="162" t="s">
        <v>181</v>
      </c>
      <c r="D2346" s="162" t="s">
        <v>646</v>
      </c>
      <c r="E2346" s="162" t="s">
        <v>3025</v>
      </c>
    </row>
    <row r="2347" spans="1:5" ht="12" customHeight="1" x14ac:dyDescent="0.2">
      <c r="A2347" s="162" t="s">
        <v>3018</v>
      </c>
      <c r="B2347" s="162" t="s">
        <v>2671</v>
      </c>
      <c r="C2347" s="162" t="s">
        <v>181</v>
      </c>
      <c r="D2347" s="162" t="s">
        <v>646</v>
      </c>
      <c r="E2347" s="162" t="s">
        <v>3026</v>
      </c>
    </row>
    <row r="2348" spans="1:5" ht="12" customHeight="1" x14ac:dyDescent="0.2">
      <c r="A2348" s="162" t="s">
        <v>3018</v>
      </c>
      <c r="B2348" s="162" t="s">
        <v>2671</v>
      </c>
      <c r="C2348" s="162" t="s">
        <v>181</v>
      </c>
      <c r="D2348" s="162" t="s">
        <v>646</v>
      </c>
      <c r="E2348" s="162" t="s">
        <v>3031</v>
      </c>
    </row>
    <row r="2349" spans="1:5" ht="12" customHeight="1" x14ac:dyDescent="0.2">
      <c r="A2349" s="162" t="s">
        <v>3018</v>
      </c>
      <c r="B2349" s="162" t="s">
        <v>2587</v>
      </c>
      <c r="C2349" s="162" t="s">
        <v>514</v>
      </c>
      <c r="D2349" s="162" t="s">
        <v>646</v>
      </c>
      <c r="E2349" s="162" t="s">
        <v>3025</v>
      </c>
    </row>
    <row r="2350" spans="1:5" ht="12" customHeight="1" x14ac:dyDescent="0.2">
      <c r="A2350" s="162" t="s">
        <v>3018</v>
      </c>
      <c r="B2350" s="162" t="s">
        <v>2587</v>
      </c>
      <c r="C2350" s="162" t="s">
        <v>514</v>
      </c>
      <c r="D2350" s="162" t="s">
        <v>646</v>
      </c>
      <c r="E2350" s="162" t="s">
        <v>3029</v>
      </c>
    </row>
    <row r="2351" spans="1:5" ht="12" customHeight="1" x14ac:dyDescent="0.2">
      <c r="A2351" s="162" t="s">
        <v>3018</v>
      </c>
      <c r="B2351" s="162" t="s">
        <v>2587</v>
      </c>
      <c r="C2351" s="162" t="s">
        <v>514</v>
      </c>
      <c r="D2351" s="162" t="s">
        <v>646</v>
      </c>
      <c r="E2351" s="162" t="s">
        <v>3032</v>
      </c>
    </row>
    <row r="2352" spans="1:5" ht="12" customHeight="1" x14ac:dyDescent="0.2">
      <c r="A2352" s="162" t="s">
        <v>3018</v>
      </c>
      <c r="B2352" s="162" t="s">
        <v>2587</v>
      </c>
      <c r="C2352" s="162" t="s">
        <v>514</v>
      </c>
      <c r="D2352" s="162" t="s">
        <v>646</v>
      </c>
      <c r="E2352" s="162" t="s">
        <v>3030</v>
      </c>
    </row>
    <row r="2353" spans="1:5" ht="12" customHeight="1" x14ac:dyDescent="0.2">
      <c r="A2353" s="162" t="s">
        <v>3018</v>
      </c>
      <c r="B2353" s="162" t="s">
        <v>2587</v>
      </c>
      <c r="C2353" s="162" t="s">
        <v>514</v>
      </c>
      <c r="D2353" s="162" t="s">
        <v>646</v>
      </c>
      <c r="E2353" s="162" t="s">
        <v>3038</v>
      </c>
    </row>
    <row r="2354" spans="1:5" ht="12" customHeight="1" x14ac:dyDescent="0.2">
      <c r="A2354" s="162" t="s">
        <v>3018</v>
      </c>
      <c r="B2354" s="162" t="s">
        <v>2602</v>
      </c>
      <c r="C2354" s="162" t="s">
        <v>135</v>
      </c>
      <c r="D2354" s="162" t="s">
        <v>646</v>
      </c>
      <c r="E2354" s="162" t="s">
        <v>3025</v>
      </c>
    </row>
    <row r="2355" spans="1:5" ht="12" customHeight="1" x14ac:dyDescent="0.2">
      <c r="A2355" s="162" t="s">
        <v>3018</v>
      </c>
      <c r="B2355" s="162" t="s">
        <v>2602</v>
      </c>
      <c r="C2355" s="162" t="s">
        <v>135</v>
      </c>
      <c r="D2355" s="162" t="s">
        <v>646</v>
      </c>
      <c r="E2355" s="162" t="s">
        <v>3029</v>
      </c>
    </row>
    <row r="2356" spans="1:5" ht="12" customHeight="1" x14ac:dyDescent="0.2">
      <c r="A2356" s="162" t="s">
        <v>3018</v>
      </c>
      <c r="B2356" s="162" t="s">
        <v>2602</v>
      </c>
      <c r="C2356" s="162" t="s">
        <v>135</v>
      </c>
      <c r="D2356" s="162" t="s">
        <v>646</v>
      </c>
      <c r="E2356" s="162" t="s">
        <v>3032</v>
      </c>
    </row>
    <row r="2357" spans="1:5" ht="12" customHeight="1" x14ac:dyDescent="0.2">
      <c r="A2357" s="162" t="s">
        <v>3018</v>
      </c>
      <c r="B2357" s="162" t="s">
        <v>2602</v>
      </c>
      <c r="C2357" s="162" t="s">
        <v>135</v>
      </c>
      <c r="D2357" s="162" t="s">
        <v>646</v>
      </c>
      <c r="E2357" s="162" t="s">
        <v>3030</v>
      </c>
    </row>
    <row r="2358" spans="1:5" ht="12" customHeight="1" x14ac:dyDescent="0.2">
      <c r="A2358" s="162" t="s">
        <v>3018</v>
      </c>
      <c r="B2358" s="162" t="s">
        <v>2602</v>
      </c>
      <c r="C2358" s="162" t="s">
        <v>135</v>
      </c>
      <c r="D2358" s="162" t="s">
        <v>646</v>
      </c>
      <c r="E2358" s="162" t="s">
        <v>3026</v>
      </c>
    </row>
    <row r="2359" spans="1:5" ht="12" customHeight="1" x14ac:dyDescent="0.2">
      <c r="A2359" s="162" t="s">
        <v>3018</v>
      </c>
      <c r="B2359" s="162" t="s">
        <v>2602</v>
      </c>
      <c r="C2359" s="162" t="s">
        <v>135</v>
      </c>
      <c r="D2359" s="162" t="s">
        <v>646</v>
      </c>
      <c r="E2359" s="162" t="s">
        <v>3031</v>
      </c>
    </row>
    <row r="2360" spans="1:5" ht="12" customHeight="1" x14ac:dyDescent="0.2">
      <c r="A2360" s="162" t="s">
        <v>3018</v>
      </c>
      <c r="B2360" s="162" t="s">
        <v>2602</v>
      </c>
      <c r="C2360" s="162" t="s">
        <v>135</v>
      </c>
      <c r="D2360" s="162" t="s">
        <v>646</v>
      </c>
      <c r="E2360" s="162" t="s">
        <v>3038</v>
      </c>
    </row>
    <row r="2361" spans="1:5" ht="12" customHeight="1" x14ac:dyDescent="0.2">
      <c r="A2361" s="162" t="s">
        <v>3018</v>
      </c>
      <c r="B2361" s="162" t="s">
        <v>2660</v>
      </c>
      <c r="C2361" s="162" t="s">
        <v>515</v>
      </c>
      <c r="D2361" s="162" t="s">
        <v>646</v>
      </c>
      <c r="E2361" s="162" t="s">
        <v>3025</v>
      </c>
    </row>
    <row r="2362" spans="1:5" ht="12" customHeight="1" x14ac:dyDescent="0.2">
      <c r="A2362" s="162" t="s">
        <v>3018</v>
      </c>
      <c r="B2362" s="162" t="s">
        <v>2660</v>
      </c>
      <c r="C2362" s="162" t="s">
        <v>515</v>
      </c>
      <c r="D2362" s="162" t="s">
        <v>646</v>
      </c>
      <c r="E2362" s="162" t="s">
        <v>3029</v>
      </c>
    </row>
    <row r="2363" spans="1:5" ht="12" customHeight="1" x14ac:dyDescent="0.2">
      <c r="A2363" s="162" t="s">
        <v>3018</v>
      </c>
      <c r="B2363" s="162" t="s">
        <v>2660</v>
      </c>
      <c r="C2363" s="162" t="s">
        <v>515</v>
      </c>
      <c r="D2363" s="162" t="s">
        <v>646</v>
      </c>
      <c r="E2363" s="162" t="s">
        <v>3030</v>
      </c>
    </row>
    <row r="2364" spans="1:5" ht="12" customHeight="1" x14ac:dyDescent="0.2">
      <c r="A2364" s="162" t="s">
        <v>3018</v>
      </c>
      <c r="B2364" s="162" t="s">
        <v>2660</v>
      </c>
      <c r="C2364" s="162" t="s">
        <v>515</v>
      </c>
      <c r="D2364" s="162" t="s">
        <v>646</v>
      </c>
      <c r="E2364" s="162" t="s">
        <v>3031</v>
      </c>
    </row>
    <row r="2365" spans="1:5" ht="12" customHeight="1" x14ac:dyDescent="0.2">
      <c r="A2365" s="162" t="s">
        <v>3018</v>
      </c>
      <c r="B2365" s="162" t="s">
        <v>1675</v>
      </c>
      <c r="C2365" s="162" t="s">
        <v>457</v>
      </c>
      <c r="D2365" s="162" t="s">
        <v>646</v>
      </c>
      <c r="E2365" s="162" t="s">
        <v>3025</v>
      </c>
    </row>
    <row r="2366" spans="1:5" ht="12" customHeight="1" x14ac:dyDescent="0.2">
      <c r="A2366" s="162" t="s">
        <v>3018</v>
      </c>
      <c r="B2366" s="162" t="s">
        <v>1675</v>
      </c>
      <c r="C2366" s="162" t="s">
        <v>457</v>
      </c>
      <c r="D2366" s="162" t="s">
        <v>646</v>
      </c>
      <c r="E2366" s="162" t="s">
        <v>3026</v>
      </c>
    </row>
    <row r="2367" spans="1:5" ht="12" customHeight="1" x14ac:dyDescent="0.2">
      <c r="A2367" s="162" t="s">
        <v>3018</v>
      </c>
      <c r="B2367" s="162" t="s">
        <v>1675</v>
      </c>
      <c r="C2367" s="162" t="s">
        <v>457</v>
      </c>
      <c r="D2367" s="162" t="s">
        <v>646</v>
      </c>
      <c r="E2367" s="162" t="s">
        <v>3031</v>
      </c>
    </row>
    <row r="2368" spans="1:5" ht="12" customHeight="1" x14ac:dyDescent="0.2">
      <c r="A2368" s="162" t="s">
        <v>3018</v>
      </c>
      <c r="B2368" s="162" t="s">
        <v>1667</v>
      </c>
      <c r="C2368" s="162" t="s">
        <v>458</v>
      </c>
      <c r="D2368" s="162" t="s">
        <v>646</v>
      </c>
      <c r="E2368" s="162" t="s">
        <v>3025</v>
      </c>
    </row>
    <row r="2369" spans="1:5" ht="12" customHeight="1" x14ac:dyDescent="0.2">
      <c r="A2369" s="162" t="s">
        <v>3018</v>
      </c>
      <c r="B2369" s="162" t="s">
        <v>1667</v>
      </c>
      <c r="C2369" s="162" t="s">
        <v>458</v>
      </c>
      <c r="D2369" s="162" t="s">
        <v>646</v>
      </c>
      <c r="E2369" s="162" t="s">
        <v>3026</v>
      </c>
    </row>
    <row r="2370" spans="1:5" ht="12" customHeight="1" x14ac:dyDescent="0.2">
      <c r="A2370" s="162" t="s">
        <v>3018</v>
      </c>
      <c r="B2370" s="162" t="s">
        <v>1667</v>
      </c>
      <c r="C2370" s="162" t="s">
        <v>458</v>
      </c>
      <c r="D2370" s="162" t="s">
        <v>646</v>
      </c>
      <c r="E2370" s="162" t="s">
        <v>3031</v>
      </c>
    </row>
    <row r="2371" spans="1:5" ht="12" customHeight="1" x14ac:dyDescent="0.2">
      <c r="A2371" s="162" t="s">
        <v>3018</v>
      </c>
      <c r="B2371" s="162" t="s">
        <v>1677</v>
      </c>
      <c r="C2371" s="162" t="s">
        <v>459</v>
      </c>
      <c r="D2371" s="162" t="s">
        <v>646</v>
      </c>
      <c r="E2371" s="162" t="s">
        <v>3025</v>
      </c>
    </row>
    <row r="2372" spans="1:5" ht="12" customHeight="1" x14ac:dyDescent="0.2">
      <c r="A2372" s="162" t="s">
        <v>3018</v>
      </c>
      <c r="B2372" s="162" t="s">
        <v>1677</v>
      </c>
      <c r="C2372" s="162" t="s">
        <v>459</v>
      </c>
      <c r="D2372" s="162" t="s">
        <v>646</v>
      </c>
      <c r="E2372" s="162" t="s">
        <v>3026</v>
      </c>
    </row>
    <row r="2373" spans="1:5" ht="12" customHeight="1" x14ac:dyDescent="0.2">
      <c r="A2373" s="162" t="s">
        <v>3018</v>
      </c>
      <c r="B2373" s="162" t="s">
        <v>1677</v>
      </c>
      <c r="C2373" s="162" t="s">
        <v>459</v>
      </c>
      <c r="D2373" s="162" t="s">
        <v>646</v>
      </c>
      <c r="E2373" s="162" t="s">
        <v>3031</v>
      </c>
    </row>
    <row r="2374" spans="1:5" ht="12" customHeight="1" x14ac:dyDescent="0.2">
      <c r="A2374" s="162" t="s">
        <v>3018</v>
      </c>
      <c r="B2374" s="162" t="s">
        <v>2593</v>
      </c>
      <c r="C2374" s="162" t="s">
        <v>460</v>
      </c>
      <c r="D2374" s="162" t="s">
        <v>646</v>
      </c>
      <c r="E2374" s="162" t="s">
        <v>3025</v>
      </c>
    </row>
    <row r="2375" spans="1:5" ht="12" customHeight="1" x14ac:dyDescent="0.2">
      <c r="A2375" s="162" t="s">
        <v>3018</v>
      </c>
      <c r="B2375" s="162" t="s">
        <v>2593</v>
      </c>
      <c r="C2375" s="162" t="s">
        <v>460</v>
      </c>
      <c r="D2375" s="162" t="s">
        <v>646</v>
      </c>
      <c r="E2375" s="162" t="s">
        <v>3026</v>
      </c>
    </row>
    <row r="2376" spans="1:5" ht="12" customHeight="1" x14ac:dyDescent="0.2">
      <c r="A2376" s="162" t="s">
        <v>3018</v>
      </c>
      <c r="B2376" s="162" t="s">
        <v>1671</v>
      </c>
      <c r="C2376" s="162" t="s">
        <v>461</v>
      </c>
      <c r="D2376" s="162" t="s">
        <v>646</v>
      </c>
      <c r="E2376" s="162" t="s">
        <v>3025</v>
      </c>
    </row>
    <row r="2377" spans="1:5" ht="12" customHeight="1" x14ac:dyDescent="0.2">
      <c r="A2377" s="162" t="s">
        <v>3018</v>
      </c>
      <c r="B2377" s="162" t="s">
        <v>1671</v>
      </c>
      <c r="C2377" s="162" t="s">
        <v>461</v>
      </c>
      <c r="D2377" s="162" t="s">
        <v>646</v>
      </c>
      <c r="E2377" s="162" t="s">
        <v>3026</v>
      </c>
    </row>
    <row r="2378" spans="1:5" ht="12" customHeight="1" x14ac:dyDescent="0.2">
      <c r="A2378" s="162" t="s">
        <v>3018</v>
      </c>
      <c r="B2378" s="162" t="s">
        <v>1671</v>
      </c>
      <c r="C2378" s="162" t="s">
        <v>461</v>
      </c>
      <c r="D2378" s="162" t="s">
        <v>646</v>
      </c>
      <c r="E2378" s="162" t="s">
        <v>3031</v>
      </c>
    </row>
    <row r="2379" spans="1:5" ht="12" customHeight="1" x14ac:dyDescent="0.2">
      <c r="A2379" s="162" t="s">
        <v>3018</v>
      </c>
      <c r="B2379" s="162" t="s">
        <v>2749</v>
      </c>
      <c r="C2379" s="162" t="s">
        <v>1013</v>
      </c>
      <c r="D2379" s="162" t="s">
        <v>646</v>
      </c>
      <c r="E2379" s="162" t="s">
        <v>3025</v>
      </c>
    </row>
    <row r="2380" spans="1:5" ht="12" customHeight="1" x14ac:dyDescent="0.2">
      <c r="A2380" s="162" t="s">
        <v>3018</v>
      </c>
      <c r="B2380" s="162" t="s">
        <v>2749</v>
      </c>
      <c r="C2380" s="162" t="s">
        <v>1013</v>
      </c>
      <c r="D2380" s="162" t="s">
        <v>646</v>
      </c>
      <c r="E2380" s="162" t="s">
        <v>3026</v>
      </c>
    </row>
    <row r="2381" spans="1:5" ht="12" customHeight="1" x14ac:dyDescent="0.2">
      <c r="A2381" s="162" t="s">
        <v>3018</v>
      </c>
      <c r="B2381" s="162" t="s">
        <v>2749</v>
      </c>
      <c r="C2381" s="162" t="s">
        <v>1013</v>
      </c>
      <c r="D2381" s="162" t="s">
        <v>646</v>
      </c>
      <c r="E2381" s="162" t="s">
        <v>3031</v>
      </c>
    </row>
    <row r="2382" spans="1:5" ht="12" customHeight="1" x14ac:dyDescent="0.2">
      <c r="A2382" s="162" t="s">
        <v>3018</v>
      </c>
      <c r="B2382" s="162" t="s">
        <v>1676</v>
      </c>
      <c r="C2382" s="162" t="s">
        <v>1014</v>
      </c>
      <c r="D2382" s="162" t="s">
        <v>646</v>
      </c>
      <c r="E2382" s="162" t="s">
        <v>3025</v>
      </c>
    </row>
    <row r="2383" spans="1:5" ht="12" customHeight="1" x14ac:dyDescent="0.2">
      <c r="A2383" s="162" t="s">
        <v>3018</v>
      </c>
      <c r="B2383" s="162" t="s">
        <v>1676</v>
      </c>
      <c r="C2383" s="162" t="s">
        <v>1014</v>
      </c>
      <c r="D2383" s="162" t="s">
        <v>646</v>
      </c>
      <c r="E2383" s="162" t="s">
        <v>3026</v>
      </c>
    </row>
    <row r="2384" spans="1:5" ht="12" customHeight="1" x14ac:dyDescent="0.2">
      <c r="A2384" s="162" t="s">
        <v>3018</v>
      </c>
      <c r="B2384" s="162" t="s">
        <v>1676</v>
      </c>
      <c r="C2384" s="162" t="s">
        <v>1014</v>
      </c>
      <c r="D2384" s="162" t="s">
        <v>646</v>
      </c>
      <c r="E2384" s="162" t="s">
        <v>3031</v>
      </c>
    </row>
    <row r="2385" spans="1:5" ht="12" customHeight="1" x14ac:dyDescent="0.2">
      <c r="A2385" s="162" t="s">
        <v>3018</v>
      </c>
      <c r="B2385" s="162" t="s">
        <v>1680</v>
      </c>
      <c r="C2385" s="162" t="s">
        <v>1015</v>
      </c>
      <c r="D2385" s="162" t="s">
        <v>646</v>
      </c>
      <c r="E2385" s="162" t="s">
        <v>3025</v>
      </c>
    </row>
    <row r="2386" spans="1:5" ht="12" customHeight="1" x14ac:dyDescent="0.2">
      <c r="A2386" s="162" t="s">
        <v>3018</v>
      </c>
      <c r="B2386" s="162" t="s">
        <v>1680</v>
      </c>
      <c r="C2386" s="162" t="s">
        <v>1015</v>
      </c>
      <c r="D2386" s="162" t="s">
        <v>646</v>
      </c>
      <c r="E2386" s="162" t="s">
        <v>3026</v>
      </c>
    </row>
    <row r="2387" spans="1:5" ht="12" customHeight="1" x14ac:dyDescent="0.2">
      <c r="A2387" s="162" t="s">
        <v>3018</v>
      </c>
      <c r="B2387" s="162" t="s">
        <v>1680</v>
      </c>
      <c r="C2387" s="162" t="s">
        <v>1015</v>
      </c>
      <c r="D2387" s="162" t="s">
        <v>646</v>
      </c>
      <c r="E2387" s="162" t="s">
        <v>3031</v>
      </c>
    </row>
    <row r="2388" spans="1:5" ht="12" customHeight="1" x14ac:dyDescent="0.2">
      <c r="A2388" s="162" t="s">
        <v>3018</v>
      </c>
      <c r="B2388" s="162" t="s">
        <v>2032</v>
      </c>
      <c r="C2388" s="162" t="s">
        <v>195</v>
      </c>
      <c r="D2388" s="162" t="s">
        <v>646</v>
      </c>
      <c r="E2388" s="162" t="s">
        <v>3026</v>
      </c>
    </row>
    <row r="2389" spans="1:5" ht="12" customHeight="1" x14ac:dyDescent="0.2">
      <c r="A2389" s="162" t="s">
        <v>3018</v>
      </c>
      <c r="B2389" s="162" t="s">
        <v>2032</v>
      </c>
      <c r="C2389" s="162" t="s">
        <v>195</v>
      </c>
      <c r="D2389" s="162" t="s">
        <v>646</v>
      </c>
      <c r="E2389" s="162" t="s">
        <v>3031</v>
      </c>
    </row>
    <row r="2390" spans="1:5" ht="12" customHeight="1" x14ac:dyDescent="0.2">
      <c r="A2390" s="162" t="s">
        <v>3018</v>
      </c>
      <c r="B2390" s="162" t="s">
        <v>1679</v>
      </c>
      <c r="C2390" s="162" t="s">
        <v>178</v>
      </c>
      <c r="D2390" s="162" t="s">
        <v>646</v>
      </c>
      <c r="E2390" s="162" t="s">
        <v>3025</v>
      </c>
    </row>
    <row r="2391" spans="1:5" ht="12" customHeight="1" x14ac:dyDescent="0.2">
      <c r="A2391" s="162" t="s">
        <v>3018</v>
      </c>
      <c r="B2391" s="162" t="s">
        <v>1679</v>
      </c>
      <c r="C2391" s="162" t="s">
        <v>178</v>
      </c>
      <c r="D2391" s="162" t="s">
        <v>646</v>
      </c>
      <c r="E2391" s="162" t="s">
        <v>3026</v>
      </c>
    </row>
    <row r="2392" spans="1:5" ht="12" customHeight="1" x14ac:dyDescent="0.2">
      <c r="A2392" s="162" t="s">
        <v>3018</v>
      </c>
      <c r="B2392" s="162" t="s">
        <v>1673</v>
      </c>
      <c r="C2392" s="162" t="s">
        <v>180</v>
      </c>
      <c r="D2392" s="162" t="s">
        <v>646</v>
      </c>
      <c r="E2392" s="162" t="s">
        <v>3025</v>
      </c>
    </row>
    <row r="2393" spans="1:5" ht="12" customHeight="1" x14ac:dyDescent="0.2">
      <c r="A2393" s="162" t="s">
        <v>3018</v>
      </c>
      <c r="B2393" s="162" t="s">
        <v>1673</v>
      </c>
      <c r="C2393" s="162" t="s">
        <v>180</v>
      </c>
      <c r="D2393" s="162" t="s">
        <v>646</v>
      </c>
      <c r="E2393" s="162" t="s">
        <v>3029</v>
      </c>
    </row>
    <row r="2394" spans="1:5" ht="12" customHeight="1" x14ac:dyDescent="0.2">
      <c r="A2394" s="162" t="s">
        <v>3018</v>
      </c>
      <c r="B2394" s="162" t="s">
        <v>1673</v>
      </c>
      <c r="C2394" s="162" t="s">
        <v>180</v>
      </c>
      <c r="D2394" s="162" t="s">
        <v>646</v>
      </c>
      <c r="E2394" s="162" t="s">
        <v>3026</v>
      </c>
    </row>
    <row r="2395" spans="1:5" ht="12" customHeight="1" x14ac:dyDescent="0.2">
      <c r="A2395" s="162" t="s">
        <v>3018</v>
      </c>
      <c r="B2395" s="162" t="s">
        <v>1673</v>
      </c>
      <c r="C2395" s="162" t="s">
        <v>180</v>
      </c>
      <c r="D2395" s="162" t="s">
        <v>646</v>
      </c>
      <c r="E2395" s="162" t="s">
        <v>3031</v>
      </c>
    </row>
    <row r="2396" spans="1:5" ht="12" customHeight="1" x14ac:dyDescent="0.2">
      <c r="A2396" s="162" t="s">
        <v>3018</v>
      </c>
      <c r="B2396" s="162" t="s">
        <v>2707</v>
      </c>
      <c r="C2396" s="162" t="s">
        <v>179</v>
      </c>
      <c r="D2396" s="162" t="s">
        <v>646</v>
      </c>
      <c r="E2396" s="162" t="s">
        <v>3025</v>
      </c>
    </row>
    <row r="2397" spans="1:5" ht="12" customHeight="1" x14ac:dyDescent="0.2">
      <c r="A2397" s="162" t="s">
        <v>3018</v>
      </c>
      <c r="B2397" s="162" t="s">
        <v>2707</v>
      </c>
      <c r="C2397" s="162" t="s">
        <v>179</v>
      </c>
      <c r="D2397" s="162" t="s">
        <v>646</v>
      </c>
      <c r="E2397" s="162" t="s">
        <v>3029</v>
      </c>
    </row>
    <row r="2398" spans="1:5" ht="12" customHeight="1" x14ac:dyDescent="0.2">
      <c r="A2398" s="162" t="s">
        <v>3018</v>
      </c>
      <c r="B2398" s="162" t="s">
        <v>2707</v>
      </c>
      <c r="C2398" s="162" t="s">
        <v>179</v>
      </c>
      <c r="D2398" s="162" t="s">
        <v>646</v>
      </c>
      <c r="E2398" s="162" t="s">
        <v>3026</v>
      </c>
    </row>
    <row r="2399" spans="1:5" ht="12" customHeight="1" x14ac:dyDescent="0.2">
      <c r="A2399" s="162" t="s">
        <v>3018</v>
      </c>
      <c r="B2399" s="162" t="s">
        <v>1678</v>
      </c>
      <c r="C2399" s="162" t="s">
        <v>1643</v>
      </c>
      <c r="D2399" s="162" t="s">
        <v>646</v>
      </c>
      <c r="E2399" s="162" t="s">
        <v>3025</v>
      </c>
    </row>
    <row r="2400" spans="1:5" ht="12" customHeight="1" x14ac:dyDescent="0.2">
      <c r="A2400" s="162" t="s">
        <v>3018</v>
      </c>
      <c r="B2400" s="162" t="s">
        <v>1678</v>
      </c>
      <c r="C2400" s="162" t="s">
        <v>1643</v>
      </c>
      <c r="D2400" s="162" t="s">
        <v>646</v>
      </c>
      <c r="E2400" s="162" t="s">
        <v>3032</v>
      </c>
    </row>
    <row r="2401" spans="1:5" ht="12" customHeight="1" x14ac:dyDescent="0.2">
      <c r="A2401" s="162" t="s">
        <v>3018</v>
      </c>
      <c r="B2401" s="162" t="s">
        <v>1678</v>
      </c>
      <c r="C2401" s="162" t="s">
        <v>1643</v>
      </c>
      <c r="D2401" s="162" t="s">
        <v>646</v>
      </c>
      <c r="E2401" s="162" t="s">
        <v>3026</v>
      </c>
    </row>
    <row r="2402" spans="1:5" ht="12" customHeight="1" x14ac:dyDescent="0.2">
      <c r="A2402" s="162" t="s">
        <v>3018</v>
      </c>
      <c r="B2402" s="162" t="s">
        <v>2708</v>
      </c>
      <c r="C2402" s="162" t="s">
        <v>132</v>
      </c>
      <c r="D2402" s="162" t="s">
        <v>646</v>
      </c>
      <c r="E2402" s="162" t="s">
        <v>3025</v>
      </c>
    </row>
    <row r="2403" spans="1:5" ht="12" customHeight="1" x14ac:dyDescent="0.2">
      <c r="A2403" s="162" t="s">
        <v>3018</v>
      </c>
      <c r="B2403" s="162" t="s">
        <v>2708</v>
      </c>
      <c r="C2403" s="162" t="s">
        <v>132</v>
      </c>
      <c r="D2403" s="162" t="s">
        <v>646</v>
      </c>
      <c r="E2403" s="162" t="s">
        <v>3026</v>
      </c>
    </row>
    <row r="2404" spans="1:5" ht="12" customHeight="1" x14ac:dyDescent="0.2">
      <c r="A2404" s="162" t="s">
        <v>3018</v>
      </c>
      <c r="B2404" s="162" t="s">
        <v>2708</v>
      </c>
      <c r="C2404" s="162" t="s">
        <v>132</v>
      </c>
      <c r="D2404" s="162" t="s">
        <v>646</v>
      </c>
      <c r="E2404" s="162" t="s">
        <v>3031</v>
      </c>
    </row>
    <row r="2405" spans="1:5" ht="12" customHeight="1" x14ac:dyDescent="0.2">
      <c r="A2405" s="162" t="s">
        <v>3018</v>
      </c>
      <c r="B2405" s="162" t="s">
        <v>2285</v>
      </c>
      <c r="C2405" s="162" t="s">
        <v>389</v>
      </c>
      <c r="D2405" s="162" t="s">
        <v>646</v>
      </c>
      <c r="E2405" s="162" t="s">
        <v>3025</v>
      </c>
    </row>
    <row r="2406" spans="1:5" ht="12" customHeight="1" x14ac:dyDescent="0.2">
      <c r="A2406" s="162" t="s">
        <v>3018</v>
      </c>
      <c r="B2406" s="162" t="s">
        <v>2285</v>
      </c>
      <c r="C2406" s="162" t="s">
        <v>389</v>
      </c>
      <c r="D2406" s="162" t="s">
        <v>646</v>
      </c>
      <c r="E2406" s="162" t="s">
        <v>3026</v>
      </c>
    </row>
    <row r="2407" spans="1:5" ht="12" customHeight="1" x14ac:dyDescent="0.2">
      <c r="A2407" s="162" t="s">
        <v>3018</v>
      </c>
      <c r="B2407" s="162" t="s">
        <v>1863</v>
      </c>
      <c r="C2407" s="162" t="s">
        <v>1864</v>
      </c>
      <c r="D2407" s="162" t="s">
        <v>646</v>
      </c>
      <c r="E2407" s="162" t="s">
        <v>3026</v>
      </c>
    </row>
    <row r="2408" spans="1:5" ht="12" customHeight="1" x14ac:dyDescent="0.2">
      <c r="A2408" s="162" t="s">
        <v>3018</v>
      </c>
      <c r="B2408" s="162" t="s">
        <v>2662</v>
      </c>
      <c r="C2408" s="162" t="s">
        <v>715</v>
      </c>
      <c r="D2408" s="162" t="s">
        <v>646</v>
      </c>
      <c r="E2408" s="162" t="s">
        <v>3025</v>
      </c>
    </row>
    <row r="2409" spans="1:5" ht="12" customHeight="1" x14ac:dyDescent="0.2">
      <c r="A2409" s="162" t="s">
        <v>3018</v>
      </c>
      <c r="B2409" s="162" t="s">
        <v>2662</v>
      </c>
      <c r="C2409" s="162" t="s">
        <v>715</v>
      </c>
      <c r="D2409" s="162" t="s">
        <v>646</v>
      </c>
      <c r="E2409" s="162" t="s">
        <v>3026</v>
      </c>
    </row>
    <row r="2410" spans="1:5" ht="12" customHeight="1" x14ac:dyDescent="0.2">
      <c r="A2410" s="162" t="s">
        <v>3018</v>
      </c>
      <c r="B2410" s="162" t="s">
        <v>2557</v>
      </c>
      <c r="C2410" s="162" t="s">
        <v>134</v>
      </c>
      <c r="D2410" s="162" t="s">
        <v>646</v>
      </c>
      <c r="E2410" s="162" t="s">
        <v>3025</v>
      </c>
    </row>
    <row r="2411" spans="1:5" ht="12" customHeight="1" x14ac:dyDescent="0.2">
      <c r="A2411" s="162" t="s">
        <v>3018</v>
      </c>
      <c r="B2411" s="162" t="s">
        <v>2557</v>
      </c>
      <c r="C2411" s="162" t="s">
        <v>134</v>
      </c>
      <c r="D2411" s="162" t="s">
        <v>646</v>
      </c>
      <c r="E2411" s="162" t="s">
        <v>3029</v>
      </c>
    </row>
    <row r="2412" spans="1:5" ht="12" customHeight="1" x14ac:dyDescent="0.2">
      <c r="A2412" s="162" t="s">
        <v>3018</v>
      </c>
      <c r="B2412" s="162" t="s">
        <v>2557</v>
      </c>
      <c r="C2412" s="162" t="s">
        <v>134</v>
      </c>
      <c r="D2412" s="162" t="s">
        <v>646</v>
      </c>
      <c r="E2412" s="162" t="s">
        <v>3032</v>
      </c>
    </row>
    <row r="2413" spans="1:5" ht="12" customHeight="1" x14ac:dyDescent="0.2">
      <c r="A2413" s="162" t="s">
        <v>3018</v>
      </c>
      <c r="B2413" s="162" t="s">
        <v>2557</v>
      </c>
      <c r="C2413" s="162" t="s">
        <v>134</v>
      </c>
      <c r="D2413" s="162" t="s">
        <v>646</v>
      </c>
      <c r="E2413" s="162" t="s">
        <v>3030</v>
      </c>
    </row>
    <row r="2414" spans="1:5" ht="12" customHeight="1" x14ac:dyDescent="0.2">
      <c r="A2414" s="162" t="s">
        <v>3018</v>
      </c>
      <c r="B2414" s="162" t="s">
        <v>2557</v>
      </c>
      <c r="C2414" s="162" t="s">
        <v>134</v>
      </c>
      <c r="D2414" s="162" t="s">
        <v>646</v>
      </c>
      <c r="E2414" s="162" t="s">
        <v>3026</v>
      </c>
    </row>
    <row r="2415" spans="1:5" ht="12" customHeight="1" x14ac:dyDescent="0.2">
      <c r="A2415" s="162" t="s">
        <v>3018</v>
      </c>
      <c r="B2415" s="162" t="s">
        <v>2557</v>
      </c>
      <c r="C2415" s="162" t="s">
        <v>134</v>
      </c>
      <c r="D2415" s="162" t="s">
        <v>646</v>
      </c>
      <c r="E2415" s="162" t="s">
        <v>3031</v>
      </c>
    </row>
    <row r="2416" spans="1:5" ht="12" customHeight="1" x14ac:dyDescent="0.2">
      <c r="A2416" s="162" t="s">
        <v>3018</v>
      </c>
      <c r="B2416" s="162" t="s">
        <v>2557</v>
      </c>
      <c r="C2416" s="162" t="s">
        <v>134</v>
      </c>
      <c r="D2416" s="162" t="s">
        <v>646</v>
      </c>
      <c r="E2416" s="162" t="s">
        <v>3038</v>
      </c>
    </row>
    <row r="2417" spans="1:5" ht="12" customHeight="1" x14ac:dyDescent="0.2">
      <c r="A2417" s="162" t="s">
        <v>3018</v>
      </c>
      <c r="B2417" s="162" t="s">
        <v>1670</v>
      </c>
      <c r="C2417" s="162" t="s">
        <v>674</v>
      </c>
      <c r="D2417" s="162" t="s">
        <v>646</v>
      </c>
      <c r="E2417" s="162" t="s">
        <v>3025</v>
      </c>
    </row>
    <row r="2418" spans="1:5" ht="12" customHeight="1" x14ac:dyDescent="0.2">
      <c r="A2418" s="162" t="s">
        <v>3018</v>
      </c>
      <c r="B2418" s="162" t="s">
        <v>1670</v>
      </c>
      <c r="C2418" s="162" t="s">
        <v>674</v>
      </c>
      <c r="D2418" s="162" t="s">
        <v>646</v>
      </c>
      <c r="E2418" s="162" t="s">
        <v>3026</v>
      </c>
    </row>
    <row r="2419" spans="1:5" ht="12" customHeight="1" x14ac:dyDescent="0.2">
      <c r="A2419" s="162" t="s">
        <v>3018</v>
      </c>
      <c r="B2419" s="162" t="s">
        <v>1670</v>
      </c>
      <c r="C2419" s="162" t="s">
        <v>674</v>
      </c>
      <c r="D2419" s="162" t="s">
        <v>646</v>
      </c>
      <c r="E2419" s="162" t="s">
        <v>3031</v>
      </c>
    </row>
    <row r="2420" spans="1:5" ht="12" customHeight="1" x14ac:dyDescent="0.2">
      <c r="A2420" s="162" t="s">
        <v>3018</v>
      </c>
      <c r="B2420" s="162" t="s">
        <v>2669</v>
      </c>
      <c r="C2420" s="162" t="s">
        <v>136</v>
      </c>
      <c r="D2420" s="162" t="s">
        <v>646</v>
      </c>
      <c r="E2420" s="162" t="s">
        <v>3025</v>
      </c>
    </row>
    <row r="2421" spans="1:5" ht="12" customHeight="1" x14ac:dyDescent="0.2">
      <c r="A2421" s="162" t="s">
        <v>3018</v>
      </c>
      <c r="B2421" s="162" t="s">
        <v>2669</v>
      </c>
      <c r="C2421" s="162" t="s">
        <v>136</v>
      </c>
      <c r="D2421" s="162" t="s">
        <v>646</v>
      </c>
      <c r="E2421" s="162" t="s">
        <v>3026</v>
      </c>
    </row>
    <row r="2422" spans="1:5" ht="12" customHeight="1" x14ac:dyDescent="0.2">
      <c r="A2422" s="162" t="s">
        <v>3018</v>
      </c>
      <c r="B2422" s="162" t="s">
        <v>2669</v>
      </c>
      <c r="C2422" s="162" t="s">
        <v>136</v>
      </c>
      <c r="D2422" s="162" t="s">
        <v>646</v>
      </c>
      <c r="E2422" s="162" t="s">
        <v>3031</v>
      </c>
    </row>
    <row r="2423" spans="1:5" ht="12" customHeight="1" x14ac:dyDescent="0.2">
      <c r="A2423" s="162" t="s">
        <v>3018</v>
      </c>
      <c r="B2423" s="162" t="s">
        <v>2649</v>
      </c>
      <c r="C2423" s="162" t="s">
        <v>910</v>
      </c>
      <c r="D2423" s="162" t="s">
        <v>646</v>
      </c>
      <c r="E2423" s="162" t="s">
        <v>3025</v>
      </c>
    </row>
    <row r="2424" spans="1:5" ht="12" customHeight="1" x14ac:dyDescent="0.2">
      <c r="A2424" s="162" t="s">
        <v>3018</v>
      </c>
      <c r="B2424" s="162" t="s">
        <v>2649</v>
      </c>
      <c r="C2424" s="162" t="s">
        <v>910</v>
      </c>
      <c r="D2424" s="162" t="s">
        <v>646</v>
      </c>
      <c r="E2424" s="162" t="s">
        <v>3030</v>
      </c>
    </row>
    <row r="2425" spans="1:5" ht="12" customHeight="1" x14ac:dyDescent="0.2">
      <c r="A2425" s="162" t="s">
        <v>3018</v>
      </c>
      <c r="B2425" s="162" t="s">
        <v>2649</v>
      </c>
      <c r="C2425" s="162" t="s">
        <v>910</v>
      </c>
      <c r="D2425" s="162" t="s">
        <v>646</v>
      </c>
      <c r="E2425" s="162" t="s">
        <v>3026</v>
      </c>
    </row>
    <row r="2426" spans="1:5" ht="12" customHeight="1" x14ac:dyDescent="0.2">
      <c r="A2426" s="162" t="s">
        <v>3018</v>
      </c>
      <c r="B2426" s="162" t="s">
        <v>2649</v>
      </c>
      <c r="C2426" s="162" t="s">
        <v>910</v>
      </c>
      <c r="D2426" s="162" t="s">
        <v>646</v>
      </c>
      <c r="E2426" s="162" t="s">
        <v>3031</v>
      </c>
    </row>
    <row r="2427" spans="1:5" ht="12" customHeight="1" x14ac:dyDescent="0.2">
      <c r="A2427" s="162" t="s">
        <v>3018</v>
      </c>
      <c r="B2427" s="162" t="s">
        <v>2711</v>
      </c>
      <c r="C2427" s="162" t="s">
        <v>189</v>
      </c>
      <c r="D2427" s="162" t="s">
        <v>646</v>
      </c>
      <c r="E2427" s="162" t="s">
        <v>3025</v>
      </c>
    </row>
    <row r="2428" spans="1:5" ht="12" customHeight="1" x14ac:dyDescent="0.2">
      <c r="A2428" s="162" t="s">
        <v>3018</v>
      </c>
      <c r="B2428" s="162" t="s">
        <v>2711</v>
      </c>
      <c r="C2428" s="162" t="s">
        <v>189</v>
      </c>
      <c r="D2428" s="162" t="s">
        <v>646</v>
      </c>
      <c r="E2428" s="162" t="s">
        <v>3026</v>
      </c>
    </row>
    <row r="2429" spans="1:5" ht="12" customHeight="1" x14ac:dyDescent="0.2">
      <c r="A2429" s="162" t="s">
        <v>3018</v>
      </c>
      <c r="B2429" s="162" t="s">
        <v>2711</v>
      </c>
      <c r="C2429" s="162" t="s">
        <v>189</v>
      </c>
      <c r="D2429" s="162" t="s">
        <v>646</v>
      </c>
      <c r="E2429" s="162" t="s">
        <v>3031</v>
      </c>
    </row>
    <row r="2430" spans="1:5" ht="12" customHeight="1" x14ac:dyDescent="0.2">
      <c r="A2430" s="162" t="s">
        <v>3018</v>
      </c>
      <c r="B2430" s="162" t="s">
        <v>2572</v>
      </c>
      <c r="C2430" s="162" t="s">
        <v>190</v>
      </c>
      <c r="D2430" s="162" t="s">
        <v>646</v>
      </c>
      <c r="E2430" s="162" t="s">
        <v>3025</v>
      </c>
    </row>
    <row r="2431" spans="1:5" ht="12" customHeight="1" x14ac:dyDescent="0.2">
      <c r="A2431" s="162" t="s">
        <v>3018</v>
      </c>
      <c r="B2431" s="162" t="s">
        <v>2572</v>
      </c>
      <c r="C2431" s="162" t="s">
        <v>190</v>
      </c>
      <c r="D2431" s="162" t="s">
        <v>646</v>
      </c>
      <c r="E2431" s="162" t="s">
        <v>3029</v>
      </c>
    </row>
    <row r="2432" spans="1:5" ht="12" customHeight="1" x14ac:dyDescent="0.2">
      <c r="A2432" s="162" t="s">
        <v>3018</v>
      </c>
      <c r="B2432" s="162" t="s">
        <v>2572</v>
      </c>
      <c r="C2432" s="162" t="s">
        <v>190</v>
      </c>
      <c r="D2432" s="162" t="s">
        <v>646</v>
      </c>
      <c r="E2432" s="162" t="s">
        <v>3026</v>
      </c>
    </row>
    <row r="2433" spans="1:5" ht="12" customHeight="1" x14ac:dyDescent="0.2">
      <c r="A2433" s="162" t="s">
        <v>3018</v>
      </c>
      <c r="B2433" s="162" t="s">
        <v>2572</v>
      </c>
      <c r="C2433" s="162" t="s">
        <v>190</v>
      </c>
      <c r="D2433" s="162" t="s">
        <v>646</v>
      </c>
      <c r="E2433" s="162" t="s">
        <v>3031</v>
      </c>
    </row>
    <row r="2434" spans="1:5" ht="12" customHeight="1" x14ac:dyDescent="0.2">
      <c r="A2434" s="162" t="s">
        <v>3018</v>
      </c>
      <c r="B2434" s="162" t="s">
        <v>2731</v>
      </c>
      <c r="C2434" s="162" t="s">
        <v>191</v>
      </c>
      <c r="D2434" s="162" t="s">
        <v>646</v>
      </c>
      <c r="E2434" s="162" t="s">
        <v>3025</v>
      </c>
    </row>
    <row r="2435" spans="1:5" ht="12" customHeight="1" x14ac:dyDescent="0.2">
      <c r="A2435" s="162" t="s">
        <v>3018</v>
      </c>
      <c r="B2435" s="162" t="s">
        <v>2731</v>
      </c>
      <c r="C2435" s="162" t="s">
        <v>191</v>
      </c>
      <c r="D2435" s="162" t="s">
        <v>646</v>
      </c>
      <c r="E2435" s="162" t="s">
        <v>3026</v>
      </c>
    </row>
    <row r="2436" spans="1:5" ht="12" customHeight="1" x14ac:dyDescent="0.2">
      <c r="A2436" s="162" t="s">
        <v>3018</v>
      </c>
      <c r="B2436" s="162" t="s">
        <v>2763</v>
      </c>
      <c r="C2436" s="162" t="s">
        <v>192</v>
      </c>
      <c r="D2436" s="162" t="s">
        <v>646</v>
      </c>
      <c r="E2436" s="162" t="s">
        <v>3025</v>
      </c>
    </row>
    <row r="2437" spans="1:5" ht="12" customHeight="1" x14ac:dyDescent="0.2">
      <c r="A2437" s="162" t="s">
        <v>3018</v>
      </c>
      <c r="B2437" s="162" t="s">
        <v>2763</v>
      </c>
      <c r="C2437" s="162" t="s">
        <v>192</v>
      </c>
      <c r="D2437" s="162" t="s">
        <v>646</v>
      </c>
      <c r="E2437" s="162" t="s">
        <v>3026</v>
      </c>
    </row>
    <row r="2438" spans="1:5" ht="12" customHeight="1" x14ac:dyDescent="0.2">
      <c r="A2438" s="162" t="s">
        <v>3018</v>
      </c>
      <c r="B2438" s="162" t="s">
        <v>2763</v>
      </c>
      <c r="C2438" s="162" t="s">
        <v>192</v>
      </c>
      <c r="D2438" s="162" t="s">
        <v>646</v>
      </c>
      <c r="E2438" s="162" t="s">
        <v>3031</v>
      </c>
    </row>
    <row r="2439" spans="1:5" ht="12" customHeight="1" x14ac:dyDescent="0.2">
      <c r="A2439" s="162" t="s">
        <v>3018</v>
      </c>
      <c r="B2439" s="162" t="s">
        <v>2698</v>
      </c>
      <c r="C2439" s="162" t="s">
        <v>193</v>
      </c>
      <c r="D2439" s="162" t="s">
        <v>646</v>
      </c>
      <c r="E2439" s="162" t="s">
        <v>3025</v>
      </c>
    </row>
    <row r="2440" spans="1:5" ht="12" customHeight="1" x14ac:dyDescent="0.2">
      <c r="A2440" s="162" t="s">
        <v>3018</v>
      </c>
      <c r="B2440" s="162" t="s">
        <v>2698</v>
      </c>
      <c r="C2440" s="162" t="s">
        <v>193</v>
      </c>
      <c r="D2440" s="162" t="s">
        <v>646</v>
      </c>
      <c r="E2440" s="162" t="s">
        <v>3026</v>
      </c>
    </row>
    <row r="2441" spans="1:5" ht="12" customHeight="1" x14ac:dyDescent="0.2">
      <c r="A2441" s="162" t="s">
        <v>3018</v>
      </c>
      <c r="B2441" s="162" t="s">
        <v>2698</v>
      </c>
      <c r="C2441" s="162" t="s">
        <v>193</v>
      </c>
      <c r="D2441" s="162" t="s">
        <v>646</v>
      </c>
      <c r="E2441" s="162" t="s">
        <v>3031</v>
      </c>
    </row>
    <row r="2442" spans="1:5" ht="12" customHeight="1" x14ac:dyDescent="0.2">
      <c r="A2442" s="162" t="s">
        <v>3018</v>
      </c>
      <c r="B2442" s="162" t="s">
        <v>2578</v>
      </c>
      <c r="C2442" s="162" t="s">
        <v>194</v>
      </c>
      <c r="D2442" s="162" t="s">
        <v>646</v>
      </c>
      <c r="E2442" s="162" t="s">
        <v>3025</v>
      </c>
    </row>
    <row r="2443" spans="1:5" ht="12" customHeight="1" x14ac:dyDescent="0.2">
      <c r="A2443" s="162" t="s">
        <v>3018</v>
      </c>
      <c r="B2443" s="162" t="s">
        <v>2578</v>
      </c>
      <c r="C2443" s="162" t="s">
        <v>194</v>
      </c>
      <c r="D2443" s="162" t="s">
        <v>646</v>
      </c>
      <c r="E2443" s="162" t="s">
        <v>3032</v>
      </c>
    </row>
    <row r="2444" spans="1:5" ht="12" customHeight="1" x14ac:dyDescent="0.2">
      <c r="A2444" s="162" t="s">
        <v>3018</v>
      </c>
      <c r="B2444" s="162" t="s">
        <v>2578</v>
      </c>
      <c r="C2444" s="162" t="s">
        <v>194</v>
      </c>
      <c r="D2444" s="162" t="s">
        <v>646</v>
      </c>
      <c r="E2444" s="162" t="s">
        <v>3030</v>
      </c>
    </row>
    <row r="2445" spans="1:5" ht="12" customHeight="1" x14ac:dyDescent="0.2">
      <c r="A2445" s="162" t="s">
        <v>3018</v>
      </c>
      <c r="B2445" s="162" t="s">
        <v>2578</v>
      </c>
      <c r="C2445" s="162" t="s">
        <v>194</v>
      </c>
      <c r="D2445" s="162" t="s">
        <v>646</v>
      </c>
      <c r="E2445" s="162" t="s">
        <v>3026</v>
      </c>
    </row>
    <row r="2446" spans="1:5" ht="12" customHeight="1" x14ac:dyDescent="0.2">
      <c r="A2446" s="162" t="s">
        <v>3018</v>
      </c>
      <c r="B2446" s="162" t="s">
        <v>2578</v>
      </c>
      <c r="C2446" s="162" t="s">
        <v>194</v>
      </c>
      <c r="D2446" s="162" t="s">
        <v>646</v>
      </c>
      <c r="E2446" s="162" t="s">
        <v>3031</v>
      </c>
    </row>
    <row r="2447" spans="1:5" ht="12" customHeight="1" x14ac:dyDescent="0.2">
      <c r="A2447" s="162" t="s">
        <v>3018</v>
      </c>
      <c r="B2447" s="162" t="s">
        <v>2582</v>
      </c>
      <c r="C2447" s="162" t="s">
        <v>196</v>
      </c>
      <c r="D2447" s="162" t="s">
        <v>646</v>
      </c>
      <c r="E2447" s="162" t="s">
        <v>3025</v>
      </c>
    </row>
    <row r="2448" spans="1:5" ht="12" customHeight="1" x14ac:dyDescent="0.2">
      <c r="A2448" s="162" t="s">
        <v>3018</v>
      </c>
      <c r="B2448" s="162" t="s">
        <v>2582</v>
      </c>
      <c r="C2448" s="162" t="s">
        <v>196</v>
      </c>
      <c r="D2448" s="162" t="s">
        <v>646</v>
      </c>
      <c r="E2448" s="162" t="s">
        <v>3037</v>
      </c>
    </row>
    <row r="2449" spans="1:5" ht="12" customHeight="1" x14ac:dyDescent="0.2">
      <c r="A2449" s="162" t="s">
        <v>3018</v>
      </c>
      <c r="B2449" s="162" t="s">
        <v>2582</v>
      </c>
      <c r="C2449" s="162" t="s">
        <v>196</v>
      </c>
      <c r="D2449" s="162" t="s">
        <v>646</v>
      </c>
      <c r="E2449" s="162" t="s">
        <v>3031</v>
      </c>
    </row>
    <row r="2450" spans="1:5" ht="12" customHeight="1" x14ac:dyDescent="0.2">
      <c r="A2450" s="162" t="s">
        <v>3018</v>
      </c>
      <c r="B2450" s="162" t="s">
        <v>2582</v>
      </c>
      <c r="C2450" s="162" t="s">
        <v>196</v>
      </c>
      <c r="D2450" s="162" t="s">
        <v>646</v>
      </c>
      <c r="E2450" s="162" t="s">
        <v>3067</v>
      </c>
    </row>
    <row r="2451" spans="1:5" ht="12" customHeight="1" x14ac:dyDescent="0.2">
      <c r="A2451" s="162" t="s">
        <v>3018</v>
      </c>
      <c r="B2451" s="162" t="s">
        <v>2746</v>
      </c>
      <c r="C2451" s="162" t="s">
        <v>911</v>
      </c>
      <c r="D2451" s="162" t="s">
        <v>646</v>
      </c>
      <c r="E2451" s="162" t="s">
        <v>3026</v>
      </c>
    </row>
    <row r="2452" spans="1:5" ht="12" customHeight="1" x14ac:dyDescent="0.2">
      <c r="A2452" s="162" t="s">
        <v>3018</v>
      </c>
      <c r="B2452" s="162" t="s">
        <v>2746</v>
      </c>
      <c r="C2452" s="162" t="s">
        <v>911</v>
      </c>
      <c r="D2452" s="162" t="s">
        <v>646</v>
      </c>
      <c r="E2452" s="162" t="s">
        <v>3031</v>
      </c>
    </row>
    <row r="2453" spans="1:5" ht="12" customHeight="1" x14ac:dyDescent="0.2">
      <c r="A2453" s="162" t="s">
        <v>3018</v>
      </c>
      <c r="B2453" s="162" t="s">
        <v>2739</v>
      </c>
      <c r="C2453" s="162" t="s">
        <v>215</v>
      </c>
      <c r="D2453" s="162" t="s">
        <v>646</v>
      </c>
      <c r="E2453" s="162" t="s">
        <v>3025</v>
      </c>
    </row>
    <row r="2454" spans="1:5" ht="12" customHeight="1" x14ac:dyDescent="0.2">
      <c r="A2454" s="162" t="s">
        <v>3018</v>
      </c>
      <c r="B2454" s="162" t="s">
        <v>2739</v>
      </c>
      <c r="C2454" s="162" t="s">
        <v>215</v>
      </c>
      <c r="D2454" s="162" t="s">
        <v>646</v>
      </c>
      <c r="E2454" s="162" t="s">
        <v>3026</v>
      </c>
    </row>
    <row r="2455" spans="1:5" ht="12" customHeight="1" x14ac:dyDescent="0.2">
      <c r="A2455" s="162" t="s">
        <v>3018</v>
      </c>
      <c r="B2455" s="162" t="s">
        <v>2739</v>
      </c>
      <c r="C2455" s="162" t="s">
        <v>215</v>
      </c>
      <c r="D2455" s="162" t="s">
        <v>646</v>
      </c>
      <c r="E2455" s="162" t="s">
        <v>3031</v>
      </c>
    </row>
    <row r="2456" spans="1:5" ht="12" customHeight="1" x14ac:dyDescent="0.2">
      <c r="A2456" s="162" t="s">
        <v>3018</v>
      </c>
      <c r="B2456" s="162" t="s">
        <v>2735</v>
      </c>
      <c r="C2456" s="162" t="s">
        <v>508</v>
      </c>
      <c r="D2456" s="162" t="s">
        <v>646</v>
      </c>
      <c r="E2456" s="162" t="s">
        <v>3025</v>
      </c>
    </row>
    <row r="2457" spans="1:5" ht="12" customHeight="1" x14ac:dyDescent="0.2">
      <c r="A2457" s="162" t="s">
        <v>3018</v>
      </c>
      <c r="B2457" s="162" t="s">
        <v>2735</v>
      </c>
      <c r="C2457" s="162" t="s">
        <v>508</v>
      </c>
      <c r="D2457" s="162" t="s">
        <v>646</v>
      </c>
      <c r="E2457" s="162" t="s">
        <v>3026</v>
      </c>
    </row>
    <row r="2458" spans="1:5" ht="12" customHeight="1" x14ac:dyDescent="0.2">
      <c r="A2458" s="162" t="s">
        <v>3018</v>
      </c>
      <c r="B2458" s="162" t="s">
        <v>2735</v>
      </c>
      <c r="C2458" s="162" t="s">
        <v>508</v>
      </c>
      <c r="D2458" s="162" t="s">
        <v>646</v>
      </c>
      <c r="E2458" s="162" t="s">
        <v>3031</v>
      </c>
    </row>
    <row r="2459" spans="1:5" ht="12" customHeight="1" x14ac:dyDescent="0.2">
      <c r="A2459" s="162" t="s">
        <v>3018</v>
      </c>
      <c r="B2459" s="162" t="s">
        <v>2761</v>
      </c>
      <c r="C2459" s="162" t="s">
        <v>509</v>
      </c>
      <c r="D2459" s="162" t="s">
        <v>646</v>
      </c>
      <c r="E2459" s="162" t="s">
        <v>3025</v>
      </c>
    </row>
    <row r="2460" spans="1:5" ht="12" customHeight="1" x14ac:dyDescent="0.2">
      <c r="A2460" s="162" t="s">
        <v>3018</v>
      </c>
      <c r="B2460" s="162" t="s">
        <v>2761</v>
      </c>
      <c r="C2460" s="162" t="s">
        <v>509</v>
      </c>
      <c r="D2460" s="162" t="s">
        <v>646</v>
      </c>
      <c r="E2460" s="162" t="s">
        <v>3026</v>
      </c>
    </row>
    <row r="2461" spans="1:5" ht="12" customHeight="1" x14ac:dyDescent="0.2">
      <c r="A2461" s="162" t="s">
        <v>3018</v>
      </c>
      <c r="B2461" s="162" t="s">
        <v>2761</v>
      </c>
      <c r="C2461" s="162" t="s">
        <v>509</v>
      </c>
      <c r="D2461" s="162" t="s">
        <v>646</v>
      </c>
      <c r="E2461" s="162" t="s">
        <v>3031</v>
      </c>
    </row>
    <row r="2462" spans="1:5" ht="12" customHeight="1" x14ac:dyDescent="0.2">
      <c r="A2462" s="162" t="s">
        <v>3018</v>
      </c>
      <c r="B2462" s="162" t="s">
        <v>2615</v>
      </c>
      <c r="C2462" s="162" t="s">
        <v>217</v>
      </c>
      <c r="D2462" s="162" t="s">
        <v>646</v>
      </c>
      <c r="E2462" s="162" t="s">
        <v>3025</v>
      </c>
    </row>
    <row r="2463" spans="1:5" ht="12" customHeight="1" x14ac:dyDescent="0.2">
      <c r="A2463" s="162" t="s">
        <v>3018</v>
      </c>
      <c r="B2463" s="162" t="s">
        <v>2615</v>
      </c>
      <c r="C2463" s="162" t="s">
        <v>217</v>
      </c>
      <c r="D2463" s="162" t="s">
        <v>646</v>
      </c>
      <c r="E2463" s="162" t="s">
        <v>3029</v>
      </c>
    </row>
    <row r="2464" spans="1:5" ht="12" customHeight="1" x14ac:dyDescent="0.2">
      <c r="A2464" s="162" t="s">
        <v>3018</v>
      </c>
      <c r="B2464" s="162" t="s">
        <v>2615</v>
      </c>
      <c r="C2464" s="162" t="s">
        <v>217</v>
      </c>
      <c r="D2464" s="162" t="s">
        <v>646</v>
      </c>
      <c r="E2464" s="162" t="s">
        <v>3026</v>
      </c>
    </row>
    <row r="2465" spans="1:5" ht="12" customHeight="1" x14ac:dyDescent="0.2">
      <c r="A2465" s="162" t="s">
        <v>3018</v>
      </c>
      <c r="B2465" s="162" t="s">
        <v>2615</v>
      </c>
      <c r="C2465" s="162" t="s">
        <v>217</v>
      </c>
      <c r="D2465" s="162" t="s">
        <v>646</v>
      </c>
      <c r="E2465" s="162" t="s">
        <v>3031</v>
      </c>
    </row>
    <row r="2466" spans="1:5" ht="12" customHeight="1" x14ac:dyDescent="0.2">
      <c r="A2466" s="162" t="s">
        <v>3018</v>
      </c>
      <c r="B2466" s="162" t="s">
        <v>2592</v>
      </c>
      <c r="C2466" s="162" t="s">
        <v>218</v>
      </c>
      <c r="D2466" s="162" t="s">
        <v>646</v>
      </c>
      <c r="E2466" s="162" t="s">
        <v>3025</v>
      </c>
    </row>
    <row r="2467" spans="1:5" ht="12" customHeight="1" x14ac:dyDescent="0.2">
      <c r="A2467" s="162" t="s">
        <v>3018</v>
      </c>
      <c r="B2467" s="162" t="s">
        <v>2592</v>
      </c>
      <c r="C2467" s="162" t="s">
        <v>218</v>
      </c>
      <c r="D2467" s="162" t="s">
        <v>646</v>
      </c>
      <c r="E2467" s="162" t="s">
        <v>3029</v>
      </c>
    </row>
    <row r="2468" spans="1:5" ht="12" customHeight="1" x14ac:dyDescent="0.2">
      <c r="A2468" s="162" t="s">
        <v>3018</v>
      </c>
      <c r="B2468" s="162" t="s">
        <v>2592</v>
      </c>
      <c r="C2468" s="162" t="s">
        <v>218</v>
      </c>
      <c r="D2468" s="162" t="s">
        <v>646</v>
      </c>
      <c r="E2468" s="162" t="s">
        <v>3030</v>
      </c>
    </row>
    <row r="2469" spans="1:5" ht="12" customHeight="1" x14ac:dyDescent="0.2">
      <c r="A2469" s="162" t="s">
        <v>3018</v>
      </c>
      <c r="B2469" s="162" t="s">
        <v>2592</v>
      </c>
      <c r="C2469" s="162" t="s">
        <v>218</v>
      </c>
      <c r="D2469" s="162" t="s">
        <v>646</v>
      </c>
      <c r="E2469" s="162" t="s">
        <v>3026</v>
      </c>
    </row>
    <row r="2470" spans="1:5" ht="12" customHeight="1" x14ac:dyDescent="0.2">
      <c r="A2470" s="162" t="s">
        <v>3018</v>
      </c>
      <c r="B2470" s="162" t="s">
        <v>2592</v>
      </c>
      <c r="C2470" s="162" t="s">
        <v>218</v>
      </c>
      <c r="D2470" s="162" t="s">
        <v>646</v>
      </c>
      <c r="E2470" s="162" t="s">
        <v>3031</v>
      </c>
    </row>
    <row r="2471" spans="1:5" ht="12" customHeight="1" x14ac:dyDescent="0.2">
      <c r="A2471" s="162" t="s">
        <v>3018</v>
      </c>
      <c r="B2471" s="162" t="s">
        <v>2592</v>
      </c>
      <c r="C2471" s="162" t="s">
        <v>218</v>
      </c>
      <c r="D2471" s="162" t="s">
        <v>646</v>
      </c>
      <c r="E2471" s="162" t="s">
        <v>3067</v>
      </c>
    </row>
    <row r="2472" spans="1:5" ht="12" customHeight="1" x14ac:dyDescent="0.2">
      <c r="A2472" s="162" t="s">
        <v>3018</v>
      </c>
      <c r="B2472" s="162" t="s">
        <v>2767</v>
      </c>
      <c r="C2472" s="162" t="s">
        <v>279</v>
      </c>
      <c r="D2472" s="162" t="s">
        <v>646</v>
      </c>
      <c r="E2472" s="162" t="s">
        <v>3025</v>
      </c>
    </row>
    <row r="2473" spans="1:5" ht="12" customHeight="1" x14ac:dyDescent="0.2">
      <c r="A2473" s="162" t="s">
        <v>3018</v>
      </c>
      <c r="B2473" s="162" t="s">
        <v>2767</v>
      </c>
      <c r="C2473" s="162" t="s">
        <v>279</v>
      </c>
      <c r="D2473" s="162" t="s">
        <v>646</v>
      </c>
      <c r="E2473" s="162" t="s">
        <v>3029</v>
      </c>
    </row>
    <row r="2474" spans="1:5" ht="12" customHeight="1" x14ac:dyDescent="0.2">
      <c r="A2474" s="162" t="s">
        <v>3018</v>
      </c>
      <c r="B2474" s="162" t="s">
        <v>2767</v>
      </c>
      <c r="C2474" s="162" t="s">
        <v>279</v>
      </c>
      <c r="D2474" s="162" t="s">
        <v>646</v>
      </c>
      <c r="E2474" s="162" t="s">
        <v>3026</v>
      </c>
    </row>
    <row r="2475" spans="1:5" ht="12" customHeight="1" x14ac:dyDescent="0.2">
      <c r="A2475" s="162" t="s">
        <v>3018</v>
      </c>
      <c r="B2475" s="162" t="s">
        <v>2682</v>
      </c>
      <c r="C2475" s="162" t="s">
        <v>280</v>
      </c>
      <c r="D2475" s="162" t="s">
        <v>646</v>
      </c>
      <c r="E2475" s="162" t="s">
        <v>3025</v>
      </c>
    </row>
    <row r="2476" spans="1:5" ht="12" customHeight="1" x14ac:dyDescent="0.2">
      <c r="A2476" s="162" t="s">
        <v>3018</v>
      </c>
      <c r="B2476" s="162" t="s">
        <v>2682</v>
      </c>
      <c r="C2476" s="162" t="s">
        <v>280</v>
      </c>
      <c r="D2476" s="162" t="s">
        <v>646</v>
      </c>
      <c r="E2476" s="162" t="s">
        <v>3029</v>
      </c>
    </row>
    <row r="2477" spans="1:5" ht="12" customHeight="1" x14ac:dyDescent="0.2">
      <c r="A2477" s="162" t="s">
        <v>3018</v>
      </c>
      <c r="B2477" s="162" t="s">
        <v>2682</v>
      </c>
      <c r="C2477" s="162" t="s">
        <v>280</v>
      </c>
      <c r="D2477" s="162" t="s">
        <v>646</v>
      </c>
      <c r="E2477" s="162" t="s">
        <v>3026</v>
      </c>
    </row>
    <row r="2478" spans="1:5" ht="12" customHeight="1" x14ac:dyDescent="0.2">
      <c r="A2478" s="162" t="s">
        <v>3018</v>
      </c>
      <c r="B2478" s="162" t="s">
        <v>2638</v>
      </c>
      <c r="C2478" s="162" t="s">
        <v>281</v>
      </c>
      <c r="D2478" s="162" t="s">
        <v>646</v>
      </c>
      <c r="E2478" s="162" t="s">
        <v>3025</v>
      </c>
    </row>
    <row r="2479" spans="1:5" ht="12" customHeight="1" x14ac:dyDescent="0.2">
      <c r="A2479" s="162" t="s">
        <v>3018</v>
      </c>
      <c r="B2479" s="162" t="s">
        <v>2638</v>
      </c>
      <c r="C2479" s="162" t="s">
        <v>281</v>
      </c>
      <c r="D2479" s="162" t="s">
        <v>646</v>
      </c>
      <c r="E2479" s="162" t="s">
        <v>3029</v>
      </c>
    </row>
    <row r="2480" spans="1:5" ht="12" customHeight="1" x14ac:dyDescent="0.2">
      <c r="A2480" s="162" t="s">
        <v>3018</v>
      </c>
      <c r="B2480" s="162" t="s">
        <v>2638</v>
      </c>
      <c r="C2480" s="162" t="s">
        <v>281</v>
      </c>
      <c r="D2480" s="162" t="s">
        <v>646</v>
      </c>
      <c r="E2480" s="162" t="s">
        <v>3026</v>
      </c>
    </row>
    <row r="2481" spans="1:5" ht="12" customHeight="1" x14ac:dyDescent="0.2">
      <c r="A2481" s="162" t="s">
        <v>3018</v>
      </c>
      <c r="B2481" s="162" t="s">
        <v>2638</v>
      </c>
      <c r="C2481" s="162" t="s">
        <v>281</v>
      </c>
      <c r="D2481" s="162" t="s">
        <v>646</v>
      </c>
      <c r="E2481" s="162" t="s">
        <v>3031</v>
      </c>
    </row>
    <row r="2482" spans="1:5" ht="12" customHeight="1" x14ac:dyDescent="0.2">
      <c r="A2482" s="162" t="s">
        <v>3018</v>
      </c>
      <c r="B2482" s="162" t="s">
        <v>2788</v>
      </c>
      <c r="C2482" s="162" t="s">
        <v>282</v>
      </c>
      <c r="D2482" s="162" t="s">
        <v>646</v>
      </c>
      <c r="E2482" s="162" t="s">
        <v>3029</v>
      </c>
    </row>
    <row r="2483" spans="1:5" ht="12" customHeight="1" x14ac:dyDescent="0.2">
      <c r="A2483" s="162" t="s">
        <v>3018</v>
      </c>
      <c r="B2483" s="162" t="s">
        <v>2788</v>
      </c>
      <c r="C2483" s="162" t="s">
        <v>282</v>
      </c>
      <c r="D2483" s="162" t="s">
        <v>646</v>
      </c>
      <c r="E2483" s="162" t="s">
        <v>3026</v>
      </c>
    </row>
    <row r="2484" spans="1:5" ht="12" customHeight="1" x14ac:dyDescent="0.2">
      <c r="A2484" s="162" t="s">
        <v>3018</v>
      </c>
      <c r="B2484" s="162" t="s">
        <v>2688</v>
      </c>
      <c r="C2484" s="162" t="s">
        <v>283</v>
      </c>
      <c r="D2484" s="162" t="s">
        <v>646</v>
      </c>
      <c r="E2484" s="162" t="s">
        <v>3025</v>
      </c>
    </row>
    <row r="2485" spans="1:5" ht="12" customHeight="1" x14ac:dyDescent="0.2">
      <c r="A2485" s="162" t="s">
        <v>3018</v>
      </c>
      <c r="B2485" s="162" t="s">
        <v>2688</v>
      </c>
      <c r="C2485" s="162" t="s">
        <v>283</v>
      </c>
      <c r="D2485" s="162" t="s">
        <v>646</v>
      </c>
      <c r="E2485" s="162" t="s">
        <v>3029</v>
      </c>
    </row>
    <row r="2486" spans="1:5" ht="12" customHeight="1" x14ac:dyDescent="0.2">
      <c r="A2486" s="162" t="s">
        <v>3018</v>
      </c>
      <c r="B2486" s="162" t="s">
        <v>2688</v>
      </c>
      <c r="C2486" s="162" t="s">
        <v>283</v>
      </c>
      <c r="D2486" s="162" t="s">
        <v>646</v>
      </c>
      <c r="E2486" s="162" t="s">
        <v>3026</v>
      </c>
    </row>
    <row r="2487" spans="1:5" ht="12" customHeight="1" x14ac:dyDescent="0.2">
      <c r="A2487" s="162" t="s">
        <v>3018</v>
      </c>
      <c r="B2487" s="162" t="s">
        <v>2783</v>
      </c>
      <c r="C2487" s="162" t="s">
        <v>284</v>
      </c>
      <c r="D2487" s="162" t="s">
        <v>646</v>
      </c>
      <c r="E2487" s="162" t="s">
        <v>3029</v>
      </c>
    </row>
    <row r="2488" spans="1:5" ht="12" customHeight="1" x14ac:dyDescent="0.2">
      <c r="A2488" s="162" t="s">
        <v>3018</v>
      </c>
      <c r="B2488" s="162" t="s">
        <v>2783</v>
      </c>
      <c r="C2488" s="162" t="s">
        <v>284</v>
      </c>
      <c r="D2488" s="162" t="s">
        <v>646</v>
      </c>
      <c r="E2488" s="162" t="s">
        <v>3026</v>
      </c>
    </row>
    <row r="2489" spans="1:5" ht="12" customHeight="1" x14ac:dyDescent="0.2">
      <c r="A2489" s="162" t="s">
        <v>3018</v>
      </c>
      <c r="B2489" s="162" t="s">
        <v>2757</v>
      </c>
      <c r="C2489" s="162" t="s">
        <v>276</v>
      </c>
      <c r="D2489" s="162" t="s">
        <v>646</v>
      </c>
      <c r="E2489" s="162" t="s">
        <v>3025</v>
      </c>
    </row>
    <row r="2490" spans="1:5" ht="12" customHeight="1" x14ac:dyDescent="0.2">
      <c r="A2490" s="162" t="s">
        <v>3018</v>
      </c>
      <c r="B2490" s="162" t="s">
        <v>2757</v>
      </c>
      <c r="C2490" s="162" t="s">
        <v>276</v>
      </c>
      <c r="D2490" s="162" t="s">
        <v>646</v>
      </c>
      <c r="E2490" s="162" t="s">
        <v>3029</v>
      </c>
    </row>
    <row r="2491" spans="1:5" ht="12" customHeight="1" x14ac:dyDescent="0.2">
      <c r="A2491" s="162" t="s">
        <v>3018</v>
      </c>
      <c r="B2491" s="162" t="s">
        <v>2757</v>
      </c>
      <c r="C2491" s="162" t="s">
        <v>276</v>
      </c>
      <c r="D2491" s="162" t="s">
        <v>646</v>
      </c>
      <c r="E2491" s="162" t="s">
        <v>3026</v>
      </c>
    </row>
    <row r="2492" spans="1:5" ht="12" customHeight="1" x14ac:dyDescent="0.2">
      <c r="A2492" s="162" t="s">
        <v>3018</v>
      </c>
      <c r="B2492" s="162" t="s">
        <v>2790</v>
      </c>
      <c r="C2492" s="162" t="s">
        <v>285</v>
      </c>
      <c r="D2492" s="162" t="s">
        <v>646</v>
      </c>
      <c r="E2492" s="162" t="s">
        <v>3029</v>
      </c>
    </row>
    <row r="2493" spans="1:5" ht="12" customHeight="1" x14ac:dyDescent="0.2">
      <c r="A2493" s="162" t="s">
        <v>3018</v>
      </c>
      <c r="B2493" s="162" t="s">
        <v>2790</v>
      </c>
      <c r="C2493" s="162" t="s">
        <v>285</v>
      </c>
      <c r="D2493" s="162" t="s">
        <v>646</v>
      </c>
      <c r="E2493" s="162" t="s">
        <v>3026</v>
      </c>
    </row>
    <row r="2494" spans="1:5" ht="12" customHeight="1" x14ac:dyDescent="0.2">
      <c r="A2494" s="162" t="s">
        <v>3018</v>
      </c>
      <c r="B2494" s="162" t="s">
        <v>2734</v>
      </c>
      <c r="C2494" s="162" t="s">
        <v>275</v>
      </c>
      <c r="D2494" s="162" t="s">
        <v>646</v>
      </c>
      <c r="E2494" s="162" t="s">
        <v>3029</v>
      </c>
    </row>
    <row r="2495" spans="1:5" ht="12" customHeight="1" x14ac:dyDescent="0.2">
      <c r="A2495" s="162" t="s">
        <v>3018</v>
      </c>
      <c r="B2495" s="162" t="s">
        <v>2734</v>
      </c>
      <c r="C2495" s="162" t="s">
        <v>275</v>
      </c>
      <c r="D2495" s="162" t="s">
        <v>646</v>
      </c>
      <c r="E2495" s="162" t="s">
        <v>3026</v>
      </c>
    </row>
    <row r="2496" spans="1:5" ht="12" customHeight="1" x14ac:dyDescent="0.2">
      <c r="A2496" s="162" t="s">
        <v>3018</v>
      </c>
      <c r="B2496" s="162" t="s">
        <v>2614</v>
      </c>
      <c r="C2496" s="162" t="s">
        <v>278</v>
      </c>
      <c r="D2496" s="162" t="s">
        <v>646</v>
      </c>
      <c r="E2496" s="162" t="s">
        <v>3025</v>
      </c>
    </row>
    <row r="2497" spans="1:5" ht="12" customHeight="1" x14ac:dyDescent="0.2">
      <c r="A2497" s="162" t="s">
        <v>3018</v>
      </c>
      <c r="B2497" s="162" t="s">
        <v>2614</v>
      </c>
      <c r="C2497" s="162" t="s">
        <v>278</v>
      </c>
      <c r="D2497" s="162" t="s">
        <v>646</v>
      </c>
      <c r="E2497" s="162" t="s">
        <v>3029</v>
      </c>
    </row>
    <row r="2498" spans="1:5" ht="12" customHeight="1" x14ac:dyDescent="0.2">
      <c r="A2498" s="162" t="s">
        <v>3018</v>
      </c>
      <c r="B2498" s="162" t="s">
        <v>2614</v>
      </c>
      <c r="C2498" s="162" t="s">
        <v>278</v>
      </c>
      <c r="D2498" s="162" t="s">
        <v>646</v>
      </c>
      <c r="E2498" s="162" t="s">
        <v>3026</v>
      </c>
    </row>
    <row r="2499" spans="1:5" ht="12" customHeight="1" x14ac:dyDescent="0.2">
      <c r="A2499" s="162" t="s">
        <v>3018</v>
      </c>
      <c r="B2499" s="162" t="s">
        <v>1666</v>
      </c>
      <c r="C2499" s="162" t="s">
        <v>216</v>
      </c>
      <c r="D2499" s="162" t="s">
        <v>646</v>
      </c>
      <c r="E2499" s="162" t="s">
        <v>3025</v>
      </c>
    </row>
    <row r="2500" spans="1:5" ht="12" customHeight="1" x14ac:dyDescent="0.2">
      <c r="A2500" s="162" t="s">
        <v>3018</v>
      </c>
      <c r="B2500" s="162" t="s">
        <v>1666</v>
      </c>
      <c r="C2500" s="162" t="s">
        <v>216</v>
      </c>
      <c r="D2500" s="162" t="s">
        <v>646</v>
      </c>
      <c r="E2500" s="162" t="s">
        <v>3029</v>
      </c>
    </row>
    <row r="2501" spans="1:5" ht="12" customHeight="1" x14ac:dyDescent="0.2">
      <c r="A2501" s="162" t="s">
        <v>3018</v>
      </c>
      <c r="B2501" s="162" t="s">
        <v>1666</v>
      </c>
      <c r="C2501" s="162" t="s">
        <v>216</v>
      </c>
      <c r="D2501" s="162" t="s">
        <v>646</v>
      </c>
      <c r="E2501" s="162" t="s">
        <v>3030</v>
      </c>
    </row>
    <row r="2502" spans="1:5" ht="12" customHeight="1" x14ac:dyDescent="0.2">
      <c r="A2502" s="162" t="s">
        <v>3018</v>
      </c>
      <c r="B2502" s="162" t="s">
        <v>1666</v>
      </c>
      <c r="C2502" s="162" t="s">
        <v>216</v>
      </c>
      <c r="D2502" s="162" t="s">
        <v>646</v>
      </c>
      <c r="E2502" s="162" t="s">
        <v>3026</v>
      </c>
    </row>
    <row r="2503" spans="1:5" ht="12" customHeight="1" x14ac:dyDescent="0.2">
      <c r="A2503" s="162" t="s">
        <v>3018</v>
      </c>
      <c r="B2503" s="162" t="s">
        <v>1666</v>
      </c>
      <c r="C2503" s="162" t="s">
        <v>216</v>
      </c>
      <c r="D2503" s="162" t="s">
        <v>646</v>
      </c>
      <c r="E2503" s="162" t="s">
        <v>3031</v>
      </c>
    </row>
    <row r="2504" spans="1:5" ht="12" customHeight="1" x14ac:dyDescent="0.2">
      <c r="A2504" s="162" t="s">
        <v>3018</v>
      </c>
      <c r="B2504" s="162" t="s">
        <v>2745</v>
      </c>
      <c r="C2504" s="162" t="s">
        <v>219</v>
      </c>
      <c r="D2504" s="162" t="s">
        <v>646</v>
      </c>
      <c r="E2504" s="162" t="s">
        <v>3025</v>
      </c>
    </row>
    <row r="2505" spans="1:5" ht="12" customHeight="1" x14ac:dyDescent="0.2">
      <c r="A2505" s="162" t="s">
        <v>3018</v>
      </c>
      <c r="B2505" s="162" t="s">
        <v>2745</v>
      </c>
      <c r="C2505" s="162" t="s">
        <v>219</v>
      </c>
      <c r="D2505" s="162" t="s">
        <v>646</v>
      </c>
      <c r="E2505" s="162" t="s">
        <v>3029</v>
      </c>
    </row>
    <row r="2506" spans="1:5" ht="12" customHeight="1" x14ac:dyDescent="0.2">
      <c r="A2506" s="162" t="s">
        <v>3018</v>
      </c>
      <c r="B2506" s="162" t="s">
        <v>2745</v>
      </c>
      <c r="C2506" s="162" t="s">
        <v>219</v>
      </c>
      <c r="D2506" s="162" t="s">
        <v>646</v>
      </c>
      <c r="E2506" s="162" t="s">
        <v>3026</v>
      </c>
    </row>
    <row r="2507" spans="1:5" ht="12" customHeight="1" x14ac:dyDescent="0.2">
      <c r="A2507" s="162" t="s">
        <v>3018</v>
      </c>
      <c r="B2507" s="162" t="s">
        <v>2745</v>
      </c>
      <c r="C2507" s="162" t="s">
        <v>219</v>
      </c>
      <c r="D2507" s="162" t="s">
        <v>646</v>
      </c>
      <c r="E2507" s="162" t="s">
        <v>3031</v>
      </c>
    </row>
    <row r="2508" spans="1:5" ht="12" customHeight="1" x14ac:dyDescent="0.2">
      <c r="A2508" s="162" t="s">
        <v>3018</v>
      </c>
      <c r="B2508" s="162" t="s">
        <v>2766</v>
      </c>
      <c r="C2508" s="162" t="s">
        <v>2248</v>
      </c>
      <c r="D2508" s="162" t="s">
        <v>646</v>
      </c>
      <c r="E2508" s="162" t="s">
        <v>3025</v>
      </c>
    </row>
    <row r="2509" spans="1:5" ht="12" customHeight="1" x14ac:dyDescent="0.2">
      <c r="A2509" s="162" t="s">
        <v>3018</v>
      </c>
      <c r="B2509" s="162" t="s">
        <v>2766</v>
      </c>
      <c r="C2509" s="162" t="s">
        <v>2248</v>
      </c>
      <c r="D2509" s="162" t="s">
        <v>646</v>
      </c>
      <c r="E2509" s="162" t="s">
        <v>3026</v>
      </c>
    </row>
    <row r="2510" spans="1:5" ht="12" customHeight="1" x14ac:dyDescent="0.2">
      <c r="A2510" s="162" t="s">
        <v>3018</v>
      </c>
      <c r="B2510" s="162" t="s">
        <v>2789</v>
      </c>
      <c r="C2510" s="162" t="s">
        <v>242</v>
      </c>
      <c r="D2510" s="162" t="s">
        <v>646</v>
      </c>
      <c r="E2510" s="162" t="s">
        <v>3026</v>
      </c>
    </row>
    <row r="2511" spans="1:5" ht="12" customHeight="1" x14ac:dyDescent="0.2">
      <c r="A2511" s="162" t="s">
        <v>3018</v>
      </c>
      <c r="B2511" s="162" t="s">
        <v>1664</v>
      </c>
      <c r="C2511" s="162" t="s">
        <v>38</v>
      </c>
      <c r="D2511" s="162" t="s">
        <v>646</v>
      </c>
      <c r="E2511" s="162" t="s">
        <v>3025</v>
      </c>
    </row>
    <row r="2512" spans="1:5" ht="12" customHeight="1" x14ac:dyDescent="0.2">
      <c r="A2512" s="162" t="s">
        <v>3018</v>
      </c>
      <c r="B2512" s="162" t="s">
        <v>1664</v>
      </c>
      <c r="C2512" s="162" t="s">
        <v>38</v>
      </c>
      <c r="D2512" s="162" t="s">
        <v>646</v>
      </c>
      <c r="E2512" s="162" t="s">
        <v>3026</v>
      </c>
    </row>
    <row r="2513" spans="1:5" ht="12" customHeight="1" x14ac:dyDescent="0.2">
      <c r="A2513" s="162" t="s">
        <v>3018</v>
      </c>
      <c r="B2513" s="162" t="s">
        <v>1664</v>
      </c>
      <c r="C2513" s="162" t="s">
        <v>38</v>
      </c>
      <c r="D2513" s="162" t="s">
        <v>646</v>
      </c>
      <c r="E2513" s="162" t="s">
        <v>3031</v>
      </c>
    </row>
    <row r="2514" spans="1:5" ht="12" customHeight="1" x14ac:dyDescent="0.2">
      <c r="A2514" s="162" t="s">
        <v>3018</v>
      </c>
      <c r="B2514" s="162" t="s">
        <v>2584</v>
      </c>
      <c r="C2514" s="162" t="s">
        <v>659</v>
      </c>
      <c r="D2514" s="162" t="s">
        <v>646</v>
      </c>
      <c r="E2514" s="162" t="s">
        <v>3025</v>
      </c>
    </row>
    <row r="2515" spans="1:5" ht="12" customHeight="1" x14ac:dyDescent="0.2">
      <c r="A2515" s="162" t="s">
        <v>3018</v>
      </c>
      <c r="B2515" s="162" t="s">
        <v>2584</v>
      </c>
      <c r="C2515" s="162" t="s">
        <v>659</v>
      </c>
      <c r="D2515" s="162" t="s">
        <v>646</v>
      </c>
      <c r="E2515" s="162" t="s">
        <v>3030</v>
      </c>
    </row>
    <row r="2516" spans="1:5" ht="12" customHeight="1" x14ac:dyDescent="0.2">
      <c r="A2516" s="162" t="s">
        <v>3018</v>
      </c>
      <c r="B2516" s="162" t="s">
        <v>2584</v>
      </c>
      <c r="C2516" s="162" t="s">
        <v>659</v>
      </c>
      <c r="D2516" s="162" t="s">
        <v>646</v>
      </c>
      <c r="E2516" s="162" t="s">
        <v>3026</v>
      </c>
    </row>
    <row r="2517" spans="1:5" ht="12" customHeight="1" x14ac:dyDescent="0.2">
      <c r="A2517" s="162" t="s">
        <v>3018</v>
      </c>
      <c r="B2517" s="162" t="s">
        <v>2584</v>
      </c>
      <c r="C2517" s="162" t="s">
        <v>659</v>
      </c>
      <c r="D2517" s="162" t="s">
        <v>646</v>
      </c>
      <c r="E2517" s="162" t="s">
        <v>3031</v>
      </c>
    </row>
    <row r="2518" spans="1:5" ht="12" customHeight="1" x14ac:dyDescent="0.2">
      <c r="A2518" s="162" t="s">
        <v>3018</v>
      </c>
      <c r="B2518" s="162" t="s">
        <v>1674</v>
      </c>
      <c r="C2518" s="162" t="s">
        <v>1113</v>
      </c>
      <c r="D2518" s="162" t="s">
        <v>646</v>
      </c>
      <c r="E2518" s="162" t="s">
        <v>3026</v>
      </c>
    </row>
    <row r="2519" spans="1:5" ht="12" customHeight="1" x14ac:dyDescent="0.2">
      <c r="A2519" s="162" t="s">
        <v>3018</v>
      </c>
      <c r="B2519" s="162" t="s">
        <v>1672</v>
      </c>
      <c r="C2519" s="162" t="s">
        <v>1112</v>
      </c>
      <c r="D2519" s="162" t="s">
        <v>646</v>
      </c>
      <c r="E2519" s="162" t="s">
        <v>3025</v>
      </c>
    </row>
    <row r="2520" spans="1:5" ht="12" customHeight="1" x14ac:dyDescent="0.2">
      <c r="A2520" s="162" t="s">
        <v>3018</v>
      </c>
      <c r="B2520" s="162" t="s">
        <v>1672</v>
      </c>
      <c r="C2520" s="162" t="s">
        <v>1112</v>
      </c>
      <c r="D2520" s="162" t="s">
        <v>646</v>
      </c>
      <c r="E2520" s="162" t="s">
        <v>3029</v>
      </c>
    </row>
    <row r="2521" spans="1:5" ht="12" customHeight="1" x14ac:dyDescent="0.2">
      <c r="A2521" s="162" t="s">
        <v>3018</v>
      </c>
      <c r="B2521" s="162" t="s">
        <v>1672</v>
      </c>
      <c r="C2521" s="162" t="s">
        <v>1112</v>
      </c>
      <c r="D2521" s="162" t="s">
        <v>646</v>
      </c>
      <c r="E2521" s="162" t="s">
        <v>3026</v>
      </c>
    </row>
    <row r="2522" spans="1:5" ht="12" customHeight="1" x14ac:dyDescent="0.2">
      <c r="A2522" s="162" t="s">
        <v>3018</v>
      </c>
      <c r="B2522" s="162" t="s">
        <v>1672</v>
      </c>
      <c r="C2522" s="162" t="s">
        <v>1112</v>
      </c>
      <c r="D2522" s="162" t="s">
        <v>646</v>
      </c>
      <c r="E2522" s="162" t="s">
        <v>3031</v>
      </c>
    </row>
    <row r="2523" spans="1:5" ht="12" customHeight="1" x14ac:dyDescent="0.2">
      <c r="A2523" s="162" t="s">
        <v>3018</v>
      </c>
      <c r="B2523" s="162" t="s">
        <v>1668</v>
      </c>
      <c r="C2523" s="162" t="s">
        <v>39</v>
      </c>
      <c r="D2523" s="162" t="s">
        <v>646</v>
      </c>
      <c r="E2523" s="162" t="s">
        <v>3025</v>
      </c>
    </row>
    <row r="2524" spans="1:5" ht="12" customHeight="1" x14ac:dyDescent="0.2">
      <c r="A2524" s="162" t="s">
        <v>3018</v>
      </c>
      <c r="B2524" s="162" t="s">
        <v>1668</v>
      </c>
      <c r="C2524" s="162" t="s">
        <v>39</v>
      </c>
      <c r="D2524" s="162" t="s">
        <v>646</v>
      </c>
      <c r="E2524" s="162" t="s">
        <v>3026</v>
      </c>
    </row>
    <row r="2525" spans="1:5" ht="12" customHeight="1" x14ac:dyDescent="0.2">
      <c r="A2525" s="162" t="s">
        <v>3018</v>
      </c>
      <c r="B2525" s="162" t="s">
        <v>1668</v>
      </c>
      <c r="C2525" s="162" t="s">
        <v>39</v>
      </c>
      <c r="D2525" s="162" t="s">
        <v>646</v>
      </c>
      <c r="E2525" s="162" t="s">
        <v>3031</v>
      </c>
    </row>
    <row r="2526" spans="1:5" ht="12" customHeight="1" x14ac:dyDescent="0.2">
      <c r="A2526" s="162" t="s">
        <v>3018</v>
      </c>
      <c r="B2526" s="162" t="s">
        <v>2703</v>
      </c>
      <c r="C2526" s="162" t="s">
        <v>435</v>
      </c>
      <c r="D2526" s="162" t="s">
        <v>646</v>
      </c>
      <c r="E2526" s="162" t="s">
        <v>3025</v>
      </c>
    </row>
    <row r="2527" spans="1:5" ht="12" customHeight="1" x14ac:dyDescent="0.2">
      <c r="A2527" s="162" t="s">
        <v>3018</v>
      </c>
      <c r="B2527" s="162" t="s">
        <v>2703</v>
      </c>
      <c r="C2527" s="162" t="s">
        <v>435</v>
      </c>
      <c r="D2527" s="162" t="s">
        <v>646</v>
      </c>
      <c r="E2527" s="162" t="s">
        <v>3032</v>
      </c>
    </row>
    <row r="2528" spans="1:5" ht="12" customHeight="1" x14ac:dyDescent="0.2">
      <c r="A2528" s="162" t="s">
        <v>3018</v>
      </c>
      <c r="B2528" s="162" t="s">
        <v>2703</v>
      </c>
      <c r="C2528" s="162" t="s">
        <v>435</v>
      </c>
      <c r="D2528" s="162" t="s">
        <v>646</v>
      </c>
      <c r="E2528" s="162" t="s">
        <v>3030</v>
      </c>
    </row>
    <row r="2529" spans="1:5" ht="12" customHeight="1" x14ac:dyDescent="0.2">
      <c r="A2529" s="162" t="s">
        <v>3018</v>
      </c>
      <c r="B2529" s="162" t="s">
        <v>2703</v>
      </c>
      <c r="C2529" s="162" t="s">
        <v>435</v>
      </c>
      <c r="D2529" s="162" t="s">
        <v>646</v>
      </c>
      <c r="E2529" s="162" t="s">
        <v>3026</v>
      </c>
    </row>
    <row r="2530" spans="1:5" ht="12" customHeight="1" x14ac:dyDescent="0.2">
      <c r="A2530" s="162" t="s">
        <v>3018</v>
      </c>
      <c r="B2530" s="162" t="s">
        <v>2703</v>
      </c>
      <c r="C2530" s="162" t="s">
        <v>435</v>
      </c>
      <c r="D2530" s="162" t="s">
        <v>646</v>
      </c>
      <c r="E2530" s="162" t="s">
        <v>3031</v>
      </c>
    </row>
    <row r="2531" spans="1:5" ht="12" customHeight="1" x14ac:dyDescent="0.2">
      <c r="A2531" s="162" t="s">
        <v>3018</v>
      </c>
      <c r="B2531" s="162" t="s">
        <v>2719</v>
      </c>
      <c r="C2531" s="162" t="s">
        <v>436</v>
      </c>
      <c r="D2531" s="162" t="s">
        <v>646</v>
      </c>
      <c r="E2531" s="162" t="s">
        <v>3025</v>
      </c>
    </row>
    <row r="2532" spans="1:5" ht="12" customHeight="1" x14ac:dyDescent="0.2">
      <c r="A2532" s="162" t="s">
        <v>3018</v>
      </c>
      <c r="B2532" s="162" t="s">
        <v>2719</v>
      </c>
      <c r="C2532" s="162" t="s">
        <v>436</v>
      </c>
      <c r="D2532" s="162" t="s">
        <v>646</v>
      </c>
      <c r="E2532" s="162" t="s">
        <v>3030</v>
      </c>
    </row>
    <row r="2533" spans="1:5" ht="12" customHeight="1" x14ac:dyDescent="0.2">
      <c r="A2533" s="162" t="s">
        <v>3018</v>
      </c>
      <c r="B2533" s="162" t="s">
        <v>2719</v>
      </c>
      <c r="C2533" s="162" t="s">
        <v>436</v>
      </c>
      <c r="D2533" s="162" t="s">
        <v>646</v>
      </c>
      <c r="E2533" s="162" t="s">
        <v>3026</v>
      </c>
    </row>
    <row r="2534" spans="1:5" ht="12" customHeight="1" x14ac:dyDescent="0.2">
      <c r="A2534" s="162" t="s">
        <v>3018</v>
      </c>
      <c r="B2534" s="162" t="s">
        <v>2719</v>
      </c>
      <c r="C2534" s="162" t="s">
        <v>436</v>
      </c>
      <c r="D2534" s="162" t="s">
        <v>646</v>
      </c>
      <c r="E2534" s="162" t="s">
        <v>3031</v>
      </c>
    </row>
    <row r="2535" spans="1:5" ht="12" customHeight="1" x14ac:dyDescent="0.2">
      <c r="A2535" s="162" t="s">
        <v>3018</v>
      </c>
      <c r="B2535" s="162" t="s">
        <v>2709</v>
      </c>
      <c r="C2535" s="162" t="s">
        <v>437</v>
      </c>
      <c r="D2535" s="162" t="s">
        <v>646</v>
      </c>
      <c r="E2535" s="162" t="s">
        <v>3025</v>
      </c>
    </row>
    <row r="2536" spans="1:5" ht="12" customHeight="1" x14ac:dyDescent="0.2">
      <c r="A2536" s="162" t="s">
        <v>3018</v>
      </c>
      <c r="B2536" s="162" t="s">
        <v>2709</v>
      </c>
      <c r="C2536" s="162" t="s">
        <v>437</v>
      </c>
      <c r="D2536" s="162" t="s">
        <v>646</v>
      </c>
      <c r="E2536" s="162" t="s">
        <v>3032</v>
      </c>
    </row>
    <row r="2537" spans="1:5" ht="12" customHeight="1" x14ac:dyDescent="0.2">
      <c r="A2537" s="162" t="s">
        <v>3018</v>
      </c>
      <c r="B2537" s="162" t="s">
        <v>2709</v>
      </c>
      <c r="C2537" s="162" t="s">
        <v>437</v>
      </c>
      <c r="D2537" s="162" t="s">
        <v>646</v>
      </c>
      <c r="E2537" s="162" t="s">
        <v>3030</v>
      </c>
    </row>
    <row r="2538" spans="1:5" ht="12" customHeight="1" x14ac:dyDescent="0.2">
      <c r="A2538" s="162" t="s">
        <v>3018</v>
      </c>
      <c r="B2538" s="162" t="s">
        <v>2709</v>
      </c>
      <c r="C2538" s="162" t="s">
        <v>437</v>
      </c>
      <c r="D2538" s="162" t="s">
        <v>646</v>
      </c>
      <c r="E2538" s="162" t="s">
        <v>3026</v>
      </c>
    </row>
    <row r="2539" spans="1:5" ht="12" customHeight="1" x14ac:dyDescent="0.2">
      <c r="A2539" s="162" t="s">
        <v>3018</v>
      </c>
      <c r="B2539" s="162" t="s">
        <v>2709</v>
      </c>
      <c r="C2539" s="162" t="s">
        <v>437</v>
      </c>
      <c r="D2539" s="162" t="s">
        <v>646</v>
      </c>
      <c r="E2539" s="162" t="s">
        <v>3031</v>
      </c>
    </row>
    <row r="2540" spans="1:5" ht="12" customHeight="1" x14ac:dyDescent="0.2">
      <c r="A2540" s="162" t="s">
        <v>3018</v>
      </c>
      <c r="B2540" s="162" t="s">
        <v>2773</v>
      </c>
      <c r="C2540" s="162" t="s">
        <v>438</v>
      </c>
      <c r="D2540" s="162" t="s">
        <v>646</v>
      </c>
      <c r="E2540" s="162" t="s">
        <v>3025</v>
      </c>
    </row>
    <row r="2541" spans="1:5" ht="12" customHeight="1" x14ac:dyDescent="0.2">
      <c r="A2541" s="162" t="s">
        <v>3018</v>
      </c>
      <c r="B2541" s="162" t="s">
        <v>2773</v>
      </c>
      <c r="C2541" s="162" t="s">
        <v>438</v>
      </c>
      <c r="D2541" s="162" t="s">
        <v>646</v>
      </c>
      <c r="E2541" s="162" t="s">
        <v>3032</v>
      </c>
    </row>
    <row r="2542" spans="1:5" ht="12" customHeight="1" x14ac:dyDescent="0.2">
      <c r="A2542" s="162" t="s">
        <v>3018</v>
      </c>
      <c r="B2542" s="162" t="s">
        <v>2773</v>
      </c>
      <c r="C2542" s="162" t="s">
        <v>438</v>
      </c>
      <c r="D2542" s="162" t="s">
        <v>646</v>
      </c>
      <c r="E2542" s="162" t="s">
        <v>3030</v>
      </c>
    </row>
    <row r="2543" spans="1:5" ht="12" customHeight="1" x14ac:dyDescent="0.2">
      <c r="A2543" s="162" t="s">
        <v>3018</v>
      </c>
      <c r="B2543" s="162" t="s">
        <v>2773</v>
      </c>
      <c r="C2543" s="162" t="s">
        <v>438</v>
      </c>
      <c r="D2543" s="162" t="s">
        <v>646</v>
      </c>
      <c r="E2543" s="162" t="s">
        <v>3026</v>
      </c>
    </row>
    <row r="2544" spans="1:5" ht="12" customHeight="1" x14ac:dyDescent="0.2">
      <c r="A2544" s="162" t="s">
        <v>3018</v>
      </c>
      <c r="B2544" s="162" t="s">
        <v>2773</v>
      </c>
      <c r="C2544" s="162" t="s">
        <v>438</v>
      </c>
      <c r="D2544" s="162" t="s">
        <v>646</v>
      </c>
      <c r="E2544" s="162" t="s">
        <v>3031</v>
      </c>
    </row>
    <row r="2545" spans="1:5" ht="12" customHeight="1" x14ac:dyDescent="0.2">
      <c r="A2545" s="162" t="s">
        <v>3018</v>
      </c>
      <c r="B2545" s="162" t="s">
        <v>2728</v>
      </c>
      <c r="C2545" s="162" t="s">
        <v>439</v>
      </c>
      <c r="D2545" s="162" t="s">
        <v>646</v>
      </c>
      <c r="E2545" s="162" t="s">
        <v>3025</v>
      </c>
    </row>
    <row r="2546" spans="1:5" ht="12" customHeight="1" x14ac:dyDescent="0.2">
      <c r="A2546" s="162" t="s">
        <v>3018</v>
      </c>
      <c r="B2546" s="162" t="s">
        <v>2728</v>
      </c>
      <c r="C2546" s="162" t="s">
        <v>439</v>
      </c>
      <c r="D2546" s="162" t="s">
        <v>646</v>
      </c>
      <c r="E2546" s="162" t="s">
        <v>3032</v>
      </c>
    </row>
    <row r="2547" spans="1:5" ht="12" customHeight="1" x14ac:dyDescent="0.2">
      <c r="A2547" s="162" t="s">
        <v>3018</v>
      </c>
      <c r="B2547" s="162" t="s">
        <v>2728</v>
      </c>
      <c r="C2547" s="162" t="s">
        <v>439</v>
      </c>
      <c r="D2547" s="162" t="s">
        <v>646</v>
      </c>
      <c r="E2547" s="162" t="s">
        <v>3030</v>
      </c>
    </row>
    <row r="2548" spans="1:5" ht="12" customHeight="1" x14ac:dyDescent="0.2">
      <c r="A2548" s="162" t="s">
        <v>3018</v>
      </c>
      <c r="B2548" s="162" t="s">
        <v>2728</v>
      </c>
      <c r="C2548" s="162" t="s">
        <v>439</v>
      </c>
      <c r="D2548" s="162" t="s">
        <v>646</v>
      </c>
      <c r="E2548" s="162" t="s">
        <v>3026</v>
      </c>
    </row>
    <row r="2549" spans="1:5" ht="12" customHeight="1" x14ac:dyDescent="0.2">
      <c r="A2549" s="162" t="s">
        <v>3018</v>
      </c>
      <c r="B2549" s="162" t="s">
        <v>2728</v>
      </c>
      <c r="C2549" s="162" t="s">
        <v>439</v>
      </c>
      <c r="D2549" s="162" t="s">
        <v>646</v>
      </c>
      <c r="E2549" s="162" t="s">
        <v>3031</v>
      </c>
    </row>
    <row r="2550" spans="1:5" ht="12" customHeight="1" x14ac:dyDescent="0.2">
      <c r="A2550" s="162" t="s">
        <v>3018</v>
      </c>
      <c r="B2550" s="162" t="s">
        <v>2779</v>
      </c>
      <c r="C2550" s="162" t="s">
        <v>440</v>
      </c>
      <c r="D2550" s="162" t="s">
        <v>646</v>
      </c>
      <c r="E2550" s="162" t="s">
        <v>3025</v>
      </c>
    </row>
    <row r="2551" spans="1:5" ht="12" customHeight="1" x14ac:dyDescent="0.2">
      <c r="A2551" s="162" t="s">
        <v>3018</v>
      </c>
      <c r="B2551" s="162" t="s">
        <v>2779</v>
      </c>
      <c r="C2551" s="162" t="s">
        <v>440</v>
      </c>
      <c r="D2551" s="162" t="s">
        <v>646</v>
      </c>
      <c r="E2551" s="162" t="s">
        <v>3030</v>
      </c>
    </row>
    <row r="2552" spans="1:5" ht="12" customHeight="1" x14ac:dyDescent="0.2">
      <c r="A2552" s="162" t="s">
        <v>3018</v>
      </c>
      <c r="B2552" s="162" t="s">
        <v>2779</v>
      </c>
      <c r="C2552" s="162" t="s">
        <v>440</v>
      </c>
      <c r="D2552" s="162" t="s">
        <v>646</v>
      </c>
      <c r="E2552" s="162" t="s">
        <v>3026</v>
      </c>
    </row>
    <row r="2553" spans="1:5" ht="12" customHeight="1" x14ac:dyDescent="0.2">
      <c r="A2553" s="162" t="s">
        <v>3018</v>
      </c>
      <c r="B2553" s="162" t="s">
        <v>2779</v>
      </c>
      <c r="C2553" s="162" t="s">
        <v>440</v>
      </c>
      <c r="D2553" s="162" t="s">
        <v>646</v>
      </c>
      <c r="E2553" s="162" t="s">
        <v>3031</v>
      </c>
    </row>
    <row r="2554" spans="1:5" ht="12" customHeight="1" x14ac:dyDescent="0.2">
      <c r="A2554" s="162" t="s">
        <v>3018</v>
      </c>
      <c r="B2554" s="162" t="s">
        <v>2715</v>
      </c>
      <c r="C2554" s="162" t="s">
        <v>441</v>
      </c>
      <c r="D2554" s="162" t="s">
        <v>646</v>
      </c>
      <c r="E2554" s="162" t="s">
        <v>3025</v>
      </c>
    </row>
    <row r="2555" spans="1:5" ht="12" customHeight="1" x14ac:dyDescent="0.2">
      <c r="A2555" s="162" t="s">
        <v>3018</v>
      </c>
      <c r="B2555" s="162" t="s">
        <v>2715</v>
      </c>
      <c r="C2555" s="162" t="s">
        <v>441</v>
      </c>
      <c r="D2555" s="162" t="s">
        <v>646</v>
      </c>
      <c r="E2555" s="162" t="s">
        <v>3032</v>
      </c>
    </row>
    <row r="2556" spans="1:5" ht="12" customHeight="1" x14ac:dyDescent="0.2">
      <c r="A2556" s="162" t="s">
        <v>3018</v>
      </c>
      <c r="B2556" s="162" t="s">
        <v>2715</v>
      </c>
      <c r="C2556" s="162" t="s">
        <v>441</v>
      </c>
      <c r="D2556" s="162" t="s">
        <v>646</v>
      </c>
      <c r="E2556" s="162" t="s">
        <v>3030</v>
      </c>
    </row>
    <row r="2557" spans="1:5" ht="12" customHeight="1" x14ac:dyDescent="0.2">
      <c r="A2557" s="162" t="s">
        <v>3018</v>
      </c>
      <c r="B2557" s="162" t="s">
        <v>2715</v>
      </c>
      <c r="C2557" s="162" t="s">
        <v>441</v>
      </c>
      <c r="D2557" s="162" t="s">
        <v>646</v>
      </c>
      <c r="E2557" s="162" t="s">
        <v>3026</v>
      </c>
    </row>
    <row r="2558" spans="1:5" ht="12" customHeight="1" x14ac:dyDescent="0.2">
      <c r="A2558" s="162" t="s">
        <v>3018</v>
      </c>
      <c r="B2558" s="162" t="s">
        <v>2715</v>
      </c>
      <c r="C2558" s="162" t="s">
        <v>441</v>
      </c>
      <c r="D2558" s="162" t="s">
        <v>646</v>
      </c>
      <c r="E2558" s="162" t="s">
        <v>3031</v>
      </c>
    </row>
    <row r="2559" spans="1:5" ht="12" customHeight="1" x14ac:dyDescent="0.2">
      <c r="A2559" s="162" t="s">
        <v>3018</v>
      </c>
      <c r="B2559" s="162" t="s">
        <v>2712</v>
      </c>
      <c r="C2559" s="162" t="s">
        <v>442</v>
      </c>
      <c r="D2559" s="162" t="s">
        <v>646</v>
      </c>
      <c r="E2559" s="162" t="s">
        <v>3025</v>
      </c>
    </row>
    <row r="2560" spans="1:5" ht="12" customHeight="1" x14ac:dyDescent="0.2">
      <c r="A2560" s="162" t="s">
        <v>3018</v>
      </c>
      <c r="B2560" s="162" t="s">
        <v>2712</v>
      </c>
      <c r="C2560" s="162" t="s">
        <v>442</v>
      </c>
      <c r="D2560" s="162" t="s">
        <v>646</v>
      </c>
      <c r="E2560" s="162" t="s">
        <v>3032</v>
      </c>
    </row>
    <row r="2561" spans="1:5" ht="12" customHeight="1" x14ac:dyDescent="0.2">
      <c r="A2561" s="162" t="s">
        <v>3018</v>
      </c>
      <c r="B2561" s="162" t="s">
        <v>2712</v>
      </c>
      <c r="C2561" s="162" t="s">
        <v>442</v>
      </c>
      <c r="D2561" s="162" t="s">
        <v>646</v>
      </c>
      <c r="E2561" s="162" t="s">
        <v>3030</v>
      </c>
    </row>
    <row r="2562" spans="1:5" ht="12" customHeight="1" x14ac:dyDescent="0.2">
      <c r="A2562" s="162" t="s">
        <v>3018</v>
      </c>
      <c r="B2562" s="162" t="s">
        <v>2712</v>
      </c>
      <c r="C2562" s="162" t="s">
        <v>442</v>
      </c>
      <c r="D2562" s="162" t="s">
        <v>646</v>
      </c>
      <c r="E2562" s="162" t="s">
        <v>3026</v>
      </c>
    </row>
    <row r="2563" spans="1:5" ht="12" customHeight="1" x14ac:dyDescent="0.2">
      <c r="A2563" s="162" t="s">
        <v>3018</v>
      </c>
      <c r="B2563" s="162" t="s">
        <v>2712</v>
      </c>
      <c r="C2563" s="162" t="s">
        <v>442</v>
      </c>
      <c r="D2563" s="162" t="s">
        <v>646</v>
      </c>
      <c r="E2563" s="162" t="s">
        <v>3031</v>
      </c>
    </row>
    <row r="2564" spans="1:5" ht="12" customHeight="1" x14ac:dyDescent="0.2">
      <c r="A2564" s="162" t="s">
        <v>3018</v>
      </c>
      <c r="B2564" s="162" t="s">
        <v>2712</v>
      </c>
      <c r="C2564" s="162" t="s">
        <v>442</v>
      </c>
      <c r="D2564" s="162" t="s">
        <v>646</v>
      </c>
      <c r="E2564" s="162" t="s">
        <v>3034</v>
      </c>
    </row>
    <row r="2565" spans="1:5" ht="12" customHeight="1" x14ac:dyDescent="0.2">
      <c r="A2565" s="162" t="s">
        <v>3018</v>
      </c>
      <c r="B2565" s="162" t="s">
        <v>2770</v>
      </c>
      <c r="C2565" s="162" t="s">
        <v>443</v>
      </c>
      <c r="D2565" s="162" t="s">
        <v>646</v>
      </c>
      <c r="E2565" s="162" t="s">
        <v>3025</v>
      </c>
    </row>
    <row r="2566" spans="1:5" ht="12" customHeight="1" x14ac:dyDescent="0.2">
      <c r="A2566" s="162" t="s">
        <v>3018</v>
      </c>
      <c r="B2566" s="162" t="s">
        <v>2770</v>
      </c>
      <c r="C2566" s="162" t="s">
        <v>443</v>
      </c>
      <c r="D2566" s="162" t="s">
        <v>646</v>
      </c>
      <c r="E2566" s="162" t="s">
        <v>3032</v>
      </c>
    </row>
    <row r="2567" spans="1:5" ht="12" customHeight="1" x14ac:dyDescent="0.2">
      <c r="A2567" s="162" t="s">
        <v>3018</v>
      </c>
      <c r="B2567" s="162" t="s">
        <v>2770</v>
      </c>
      <c r="C2567" s="162" t="s">
        <v>443</v>
      </c>
      <c r="D2567" s="162" t="s">
        <v>646</v>
      </c>
      <c r="E2567" s="162" t="s">
        <v>3030</v>
      </c>
    </row>
    <row r="2568" spans="1:5" ht="12" customHeight="1" x14ac:dyDescent="0.2">
      <c r="A2568" s="162" t="s">
        <v>3018</v>
      </c>
      <c r="B2568" s="162" t="s">
        <v>2770</v>
      </c>
      <c r="C2568" s="162" t="s">
        <v>443</v>
      </c>
      <c r="D2568" s="162" t="s">
        <v>646</v>
      </c>
      <c r="E2568" s="162" t="s">
        <v>3026</v>
      </c>
    </row>
    <row r="2569" spans="1:5" ht="12" customHeight="1" x14ac:dyDescent="0.2">
      <c r="A2569" s="162" t="s">
        <v>3018</v>
      </c>
      <c r="B2569" s="162" t="s">
        <v>2770</v>
      </c>
      <c r="C2569" s="162" t="s">
        <v>443</v>
      </c>
      <c r="D2569" s="162" t="s">
        <v>646</v>
      </c>
      <c r="E2569" s="162" t="s">
        <v>3031</v>
      </c>
    </row>
    <row r="2570" spans="1:5" ht="12" customHeight="1" x14ac:dyDescent="0.2">
      <c r="A2570" s="162" t="s">
        <v>3018</v>
      </c>
      <c r="B2570" s="162" t="s">
        <v>2770</v>
      </c>
      <c r="C2570" s="162" t="s">
        <v>443</v>
      </c>
      <c r="D2570" s="162" t="s">
        <v>646</v>
      </c>
      <c r="E2570" s="162" t="s">
        <v>3034</v>
      </c>
    </row>
    <row r="2571" spans="1:5" ht="12" customHeight="1" x14ac:dyDescent="0.2">
      <c r="A2571" s="162" t="s">
        <v>3018</v>
      </c>
      <c r="B2571" s="162" t="s">
        <v>2743</v>
      </c>
      <c r="C2571" s="162" t="s">
        <v>444</v>
      </c>
      <c r="D2571" s="162" t="s">
        <v>646</v>
      </c>
      <c r="E2571" s="162" t="s">
        <v>3025</v>
      </c>
    </row>
    <row r="2572" spans="1:5" ht="12" customHeight="1" x14ac:dyDescent="0.2">
      <c r="A2572" s="162" t="s">
        <v>3018</v>
      </c>
      <c r="B2572" s="162" t="s">
        <v>2743</v>
      </c>
      <c r="C2572" s="162" t="s">
        <v>444</v>
      </c>
      <c r="D2572" s="162" t="s">
        <v>646</v>
      </c>
      <c r="E2572" s="162" t="s">
        <v>3032</v>
      </c>
    </row>
    <row r="2573" spans="1:5" ht="12" customHeight="1" x14ac:dyDescent="0.2">
      <c r="A2573" s="162" t="s">
        <v>3018</v>
      </c>
      <c r="B2573" s="162" t="s">
        <v>2743</v>
      </c>
      <c r="C2573" s="162" t="s">
        <v>444</v>
      </c>
      <c r="D2573" s="162" t="s">
        <v>646</v>
      </c>
      <c r="E2573" s="162" t="s">
        <v>3030</v>
      </c>
    </row>
    <row r="2574" spans="1:5" ht="12" customHeight="1" x14ac:dyDescent="0.2">
      <c r="A2574" s="162" t="s">
        <v>3018</v>
      </c>
      <c r="B2574" s="162" t="s">
        <v>2743</v>
      </c>
      <c r="C2574" s="162" t="s">
        <v>444</v>
      </c>
      <c r="D2574" s="162" t="s">
        <v>646</v>
      </c>
      <c r="E2574" s="162" t="s">
        <v>3026</v>
      </c>
    </row>
    <row r="2575" spans="1:5" ht="12" customHeight="1" x14ac:dyDescent="0.2">
      <c r="A2575" s="162" t="s">
        <v>3018</v>
      </c>
      <c r="B2575" s="162" t="s">
        <v>2743</v>
      </c>
      <c r="C2575" s="162" t="s">
        <v>444</v>
      </c>
      <c r="D2575" s="162" t="s">
        <v>646</v>
      </c>
      <c r="E2575" s="162" t="s">
        <v>3031</v>
      </c>
    </row>
    <row r="2576" spans="1:5" ht="12" customHeight="1" x14ac:dyDescent="0.2">
      <c r="A2576" s="162" t="s">
        <v>3018</v>
      </c>
      <c r="B2576" s="162" t="s">
        <v>2740</v>
      </c>
      <c r="C2576" s="162" t="s">
        <v>445</v>
      </c>
      <c r="D2576" s="162" t="s">
        <v>646</v>
      </c>
      <c r="E2576" s="162" t="s">
        <v>3025</v>
      </c>
    </row>
    <row r="2577" spans="1:5" ht="12" customHeight="1" x14ac:dyDescent="0.2">
      <c r="A2577" s="162" t="s">
        <v>3018</v>
      </c>
      <c r="B2577" s="162" t="s">
        <v>2740</v>
      </c>
      <c r="C2577" s="162" t="s">
        <v>445</v>
      </c>
      <c r="D2577" s="162" t="s">
        <v>646</v>
      </c>
      <c r="E2577" s="162" t="s">
        <v>3030</v>
      </c>
    </row>
    <row r="2578" spans="1:5" ht="12" customHeight="1" x14ac:dyDescent="0.2">
      <c r="A2578" s="162" t="s">
        <v>3018</v>
      </c>
      <c r="B2578" s="162" t="s">
        <v>2740</v>
      </c>
      <c r="C2578" s="162" t="s">
        <v>445</v>
      </c>
      <c r="D2578" s="162" t="s">
        <v>646</v>
      </c>
      <c r="E2578" s="162" t="s">
        <v>3026</v>
      </c>
    </row>
    <row r="2579" spans="1:5" ht="12" customHeight="1" x14ac:dyDescent="0.2">
      <c r="A2579" s="162" t="s">
        <v>3018</v>
      </c>
      <c r="B2579" s="162" t="s">
        <v>2740</v>
      </c>
      <c r="C2579" s="162" t="s">
        <v>445</v>
      </c>
      <c r="D2579" s="162" t="s">
        <v>646</v>
      </c>
      <c r="E2579" s="162" t="s">
        <v>3031</v>
      </c>
    </row>
    <row r="2580" spans="1:5" ht="12" customHeight="1" x14ac:dyDescent="0.2">
      <c r="A2580" s="162" t="s">
        <v>3018</v>
      </c>
      <c r="B2580" s="162" t="s">
        <v>2740</v>
      </c>
      <c r="C2580" s="162" t="s">
        <v>445</v>
      </c>
      <c r="D2580" s="162" t="s">
        <v>646</v>
      </c>
      <c r="E2580" s="162" t="s">
        <v>3034</v>
      </c>
    </row>
    <row r="2581" spans="1:5" ht="12" customHeight="1" x14ac:dyDescent="0.2">
      <c r="A2581" s="162" t="s">
        <v>3018</v>
      </c>
      <c r="B2581" s="162" t="s">
        <v>2701</v>
      </c>
      <c r="C2581" s="162" t="s">
        <v>446</v>
      </c>
      <c r="D2581" s="162" t="s">
        <v>646</v>
      </c>
      <c r="E2581" s="162" t="s">
        <v>3025</v>
      </c>
    </row>
    <row r="2582" spans="1:5" ht="12" customHeight="1" x14ac:dyDescent="0.2">
      <c r="A2582" s="162" t="s">
        <v>3018</v>
      </c>
      <c r="B2582" s="162" t="s">
        <v>2701</v>
      </c>
      <c r="C2582" s="162" t="s">
        <v>446</v>
      </c>
      <c r="D2582" s="162" t="s">
        <v>646</v>
      </c>
      <c r="E2582" s="162" t="s">
        <v>3032</v>
      </c>
    </row>
    <row r="2583" spans="1:5" ht="12" customHeight="1" x14ac:dyDescent="0.2">
      <c r="A2583" s="162" t="s">
        <v>3018</v>
      </c>
      <c r="B2583" s="162" t="s">
        <v>2701</v>
      </c>
      <c r="C2583" s="162" t="s">
        <v>446</v>
      </c>
      <c r="D2583" s="162" t="s">
        <v>646</v>
      </c>
      <c r="E2583" s="162" t="s">
        <v>3030</v>
      </c>
    </row>
    <row r="2584" spans="1:5" ht="12" customHeight="1" x14ac:dyDescent="0.2">
      <c r="A2584" s="162" t="s">
        <v>3018</v>
      </c>
      <c r="B2584" s="162" t="s">
        <v>2701</v>
      </c>
      <c r="C2584" s="162" t="s">
        <v>446</v>
      </c>
      <c r="D2584" s="162" t="s">
        <v>646</v>
      </c>
      <c r="E2584" s="162" t="s">
        <v>3026</v>
      </c>
    </row>
    <row r="2585" spans="1:5" ht="12" customHeight="1" x14ac:dyDescent="0.2">
      <c r="A2585" s="162" t="s">
        <v>3018</v>
      </c>
      <c r="B2585" s="162" t="s">
        <v>2701</v>
      </c>
      <c r="C2585" s="162" t="s">
        <v>446</v>
      </c>
      <c r="D2585" s="162" t="s">
        <v>646</v>
      </c>
      <c r="E2585" s="162" t="s">
        <v>3034</v>
      </c>
    </row>
    <row r="2586" spans="1:5" ht="12" customHeight="1" x14ac:dyDescent="0.2">
      <c r="A2586" s="162" t="s">
        <v>3018</v>
      </c>
      <c r="B2586" s="162" t="s">
        <v>2762</v>
      </c>
      <c r="C2586" s="162" t="s">
        <v>447</v>
      </c>
      <c r="D2586" s="162" t="s">
        <v>646</v>
      </c>
      <c r="E2586" s="162" t="s">
        <v>3025</v>
      </c>
    </row>
    <row r="2587" spans="1:5" ht="12" customHeight="1" x14ac:dyDescent="0.2">
      <c r="A2587" s="162" t="s">
        <v>3018</v>
      </c>
      <c r="B2587" s="162" t="s">
        <v>2762</v>
      </c>
      <c r="C2587" s="162" t="s">
        <v>447</v>
      </c>
      <c r="D2587" s="162" t="s">
        <v>646</v>
      </c>
      <c r="E2587" s="162" t="s">
        <v>3032</v>
      </c>
    </row>
    <row r="2588" spans="1:5" ht="12" customHeight="1" x14ac:dyDescent="0.2">
      <c r="A2588" s="162" t="s">
        <v>3018</v>
      </c>
      <c r="B2588" s="162" t="s">
        <v>2762</v>
      </c>
      <c r="C2588" s="162" t="s">
        <v>447</v>
      </c>
      <c r="D2588" s="162" t="s">
        <v>646</v>
      </c>
      <c r="E2588" s="162" t="s">
        <v>3030</v>
      </c>
    </row>
    <row r="2589" spans="1:5" ht="12" customHeight="1" x14ac:dyDescent="0.2">
      <c r="A2589" s="162" t="s">
        <v>3018</v>
      </c>
      <c r="B2589" s="162" t="s">
        <v>2762</v>
      </c>
      <c r="C2589" s="162" t="s">
        <v>447</v>
      </c>
      <c r="D2589" s="162" t="s">
        <v>646</v>
      </c>
      <c r="E2589" s="162" t="s">
        <v>3026</v>
      </c>
    </row>
    <row r="2590" spans="1:5" ht="12" customHeight="1" x14ac:dyDescent="0.2">
      <c r="A2590" s="162" t="s">
        <v>3018</v>
      </c>
      <c r="B2590" s="162" t="s">
        <v>2762</v>
      </c>
      <c r="C2590" s="162" t="s">
        <v>447</v>
      </c>
      <c r="D2590" s="162" t="s">
        <v>646</v>
      </c>
      <c r="E2590" s="162" t="s">
        <v>3031</v>
      </c>
    </row>
    <row r="2591" spans="1:5" ht="12" customHeight="1" x14ac:dyDescent="0.2">
      <c r="A2591" s="162" t="s">
        <v>3018</v>
      </c>
      <c r="B2591" s="162" t="s">
        <v>2762</v>
      </c>
      <c r="C2591" s="162" t="s">
        <v>447</v>
      </c>
      <c r="D2591" s="162" t="s">
        <v>646</v>
      </c>
      <c r="E2591" s="162" t="s">
        <v>3034</v>
      </c>
    </row>
    <row r="2592" spans="1:5" ht="12" customHeight="1" x14ac:dyDescent="0.2">
      <c r="A2592" s="162" t="s">
        <v>3018</v>
      </c>
      <c r="B2592" s="162" t="s">
        <v>2784</v>
      </c>
      <c r="C2592" s="162" t="s">
        <v>448</v>
      </c>
      <c r="D2592" s="162" t="s">
        <v>646</v>
      </c>
      <c r="E2592" s="162" t="s">
        <v>3025</v>
      </c>
    </row>
    <row r="2593" spans="1:5" ht="12" customHeight="1" x14ac:dyDescent="0.2">
      <c r="A2593" s="162" t="s">
        <v>3018</v>
      </c>
      <c r="B2593" s="162" t="s">
        <v>2784</v>
      </c>
      <c r="C2593" s="162" t="s">
        <v>448</v>
      </c>
      <c r="D2593" s="162" t="s">
        <v>646</v>
      </c>
      <c r="E2593" s="162" t="s">
        <v>3030</v>
      </c>
    </row>
    <row r="2594" spans="1:5" ht="12" customHeight="1" x14ac:dyDescent="0.2">
      <c r="A2594" s="162" t="s">
        <v>3018</v>
      </c>
      <c r="B2594" s="162" t="s">
        <v>2784</v>
      </c>
      <c r="C2594" s="162" t="s">
        <v>448</v>
      </c>
      <c r="D2594" s="162" t="s">
        <v>646</v>
      </c>
      <c r="E2594" s="162" t="s">
        <v>3026</v>
      </c>
    </row>
    <row r="2595" spans="1:5" ht="12" customHeight="1" x14ac:dyDescent="0.2">
      <c r="A2595" s="162" t="s">
        <v>3018</v>
      </c>
      <c r="B2595" s="162" t="s">
        <v>2784</v>
      </c>
      <c r="C2595" s="162" t="s">
        <v>448</v>
      </c>
      <c r="D2595" s="162" t="s">
        <v>646</v>
      </c>
      <c r="E2595" s="162" t="s">
        <v>3031</v>
      </c>
    </row>
    <row r="2596" spans="1:5" ht="12" customHeight="1" x14ac:dyDescent="0.2">
      <c r="A2596" s="162" t="s">
        <v>3018</v>
      </c>
      <c r="B2596" s="162" t="s">
        <v>2730</v>
      </c>
      <c r="C2596" s="162" t="s">
        <v>449</v>
      </c>
      <c r="D2596" s="162" t="s">
        <v>646</v>
      </c>
      <c r="E2596" s="162" t="s">
        <v>3025</v>
      </c>
    </row>
    <row r="2597" spans="1:5" ht="12" customHeight="1" x14ac:dyDescent="0.2">
      <c r="A2597" s="162" t="s">
        <v>3018</v>
      </c>
      <c r="B2597" s="162" t="s">
        <v>2730</v>
      </c>
      <c r="C2597" s="162" t="s">
        <v>449</v>
      </c>
      <c r="D2597" s="162" t="s">
        <v>646</v>
      </c>
      <c r="E2597" s="162" t="s">
        <v>3032</v>
      </c>
    </row>
    <row r="2598" spans="1:5" ht="12" customHeight="1" x14ac:dyDescent="0.2">
      <c r="A2598" s="162" t="s">
        <v>3018</v>
      </c>
      <c r="B2598" s="162" t="s">
        <v>2730</v>
      </c>
      <c r="C2598" s="162" t="s">
        <v>449</v>
      </c>
      <c r="D2598" s="162" t="s">
        <v>646</v>
      </c>
      <c r="E2598" s="162" t="s">
        <v>3030</v>
      </c>
    </row>
    <row r="2599" spans="1:5" ht="12" customHeight="1" x14ac:dyDescent="0.2">
      <c r="A2599" s="162" t="s">
        <v>3018</v>
      </c>
      <c r="B2599" s="162" t="s">
        <v>2730</v>
      </c>
      <c r="C2599" s="162" t="s">
        <v>449</v>
      </c>
      <c r="D2599" s="162" t="s">
        <v>646</v>
      </c>
      <c r="E2599" s="162" t="s">
        <v>3026</v>
      </c>
    </row>
    <row r="2600" spans="1:5" ht="12" customHeight="1" x14ac:dyDescent="0.2">
      <c r="A2600" s="162" t="s">
        <v>3018</v>
      </c>
      <c r="B2600" s="162" t="s">
        <v>2730</v>
      </c>
      <c r="C2600" s="162" t="s">
        <v>449</v>
      </c>
      <c r="D2600" s="162" t="s">
        <v>646</v>
      </c>
      <c r="E2600" s="162" t="s">
        <v>3031</v>
      </c>
    </row>
    <row r="2601" spans="1:5" ht="12" customHeight="1" x14ac:dyDescent="0.2">
      <c r="A2601" s="162" t="s">
        <v>3018</v>
      </c>
      <c r="B2601" s="162" t="s">
        <v>2683</v>
      </c>
      <c r="C2601" s="162" t="s">
        <v>450</v>
      </c>
      <c r="D2601" s="162" t="s">
        <v>646</v>
      </c>
      <c r="E2601" s="162" t="s">
        <v>3025</v>
      </c>
    </row>
    <row r="2602" spans="1:5" ht="12" customHeight="1" x14ac:dyDescent="0.2">
      <c r="A2602" s="162" t="s">
        <v>3018</v>
      </c>
      <c r="B2602" s="162" t="s">
        <v>2683</v>
      </c>
      <c r="C2602" s="162" t="s">
        <v>450</v>
      </c>
      <c r="D2602" s="162" t="s">
        <v>646</v>
      </c>
      <c r="E2602" s="162" t="s">
        <v>3032</v>
      </c>
    </row>
    <row r="2603" spans="1:5" ht="12" customHeight="1" x14ac:dyDescent="0.2">
      <c r="A2603" s="162" t="s">
        <v>3018</v>
      </c>
      <c r="B2603" s="162" t="s">
        <v>2683</v>
      </c>
      <c r="C2603" s="162" t="s">
        <v>450</v>
      </c>
      <c r="D2603" s="162" t="s">
        <v>646</v>
      </c>
      <c r="E2603" s="162" t="s">
        <v>3030</v>
      </c>
    </row>
    <row r="2604" spans="1:5" ht="12" customHeight="1" x14ac:dyDescent="0.2">
      <c r="A2604" s="162" t="s">
        <v>3018</v>
      </c>
      <c r="B2604" s="162" t="s">
        <v>2683</v>
      </c>
      <c r="C2604" s="162" t="s">
        <v>450</v>
      </c>
      <c r="D2604" s="162" t="s">
        <v>646</v>
      </c>
      <c r="E2604" s="162" t="s">
        <v>3026</v>
      </c>
    </row>
    <row r="2605" spans="1:5" ht="12" customHeight="1" x14ac:dyDescent="0.2">
      <c r="A2605" s="162" t="s">
        <v>3018</v>
      </c>
      <c r="B2605" s="162" t="s">
        <v>2683</v>
      </c>
      <c r="C2605" s="162" t="s">
        <v>450</v>
      </c>
      <c r="D2605" s="162" t="s">
        <v>646</v>
      </c>
      <c r="E2605" s="162" t="s">
        <v>3031</v>
      </c>
    </row>
    <row r="2606" spans="1:5" ht="12" customHeight="1" x14ac:dyDescent="0.2">
      <c r="A2606" s="162" t="s">
        <v>3018</v>
      </c>
      <c r="B2606" s="162" t="s">
        <v>2738</v>
      </c>
      <c r="C2606" s="162" t="s">
        <v>451</v>
      </c>
      <c r="D2606" s="162" t="s">
        <v>646</v>
      </c>
      <c r="E2606" s="162" t="s">
        <v>3025</v>
      </c>
    </row>
    <row r="2607" spans="1:5" ht="12" customHeight="1" x14ac:dyDescent="0.2">
      <c r="A2607" s="162" t="s">
        <v>3018</v>
      </c>
      <c r="B2607" s="162" t="s">
        <v>2738</v>
      </c>
      <c r="C2607" s="162" t="s">
        <v>451</v>
      </c>
      <c r="D2607" s="162" t="s">
        <v>646</v>
      </c>
      <c r="E2607" s="162" t="s">
        <v>3026</v>
      </c>
    </row>
    <row r="2608" spans="1:5" ht="12" customHeight="1" x14ac:dyDescent="0.2">
      <c r="A2608" s="162" t="s">
        <v>3018</v>
      </c>
      <c r="B2608" s="162" t="s">
        <v>2738</v>
      </c>
      <c r="C2608" s="162" t="s">
        <v>451</v>
      </c>
      <c r="D2608" s="162" t="s">
        <v>646</v>
      </c>
      <c r="E2608" s="162" t="s">
        <v>3031</v>
      </c>
    </row>
    <row r="2609" spans="1:5" ht="12" customHeight="1" x14ac:dyDescent="0.2">
      <c r="A2609" s="162" t="s">
        <v>3018</v>
      </c>
      <c r="B2609" s="162" t="s">
        <v>2769</v>
      </c>
      <c r="C2609" s="162" t="s">
        <v>452</v>
      </c>
      <c r="D2609" s="162" t="s">
        <v>646</v>
      </c>
      <c r="E2609" s="162" t="s">
        <v>3025</v>
      </c>
    </row>
    <row r="2610" spans="1:5" ht="12" customHeight="1" x14ac:dyDescent="0.2">
      <c r="A2610" s="162" t="s">
        <v>3018</v>
      </c>
      <c r="B2610" s="162" t="s">
        <v>2769</v>
      </c>
      <c r="C2610" s="162" t="s">
        <v>452</v>
      </c>
      <c r="D2610" s="162" t="s">
        <v>646</v>
      </c>
      <c r="E2610" s="162" t="s">
        <v>3032</v>
      </c>
    </row>
    <row r="2611" spans="1:5" ht="12" customHeight="1" x14ac:dyDescent="0.2">
      <c r="A2611" s="162" t="s">
        <v>3018</v>
      </c>
      <c r="B2611" s="162" t="s">
        <v>2769</v>
      </c>
      <c r="C2611" s="162" t="s">
        <v>452</v>
      </c>
      <c r="D2611" s="162" t="s">
        <v>646</v>
      </c>
      <c r="E2611" s="162" t="s">
        <v>3030</v>
      </c>
    </row>
    <row r="2612" spans="1:5" ht="12" customHeight="1" x14ac:dyDescent="0.2">
      <c r="A2612" s="162" t="s">
        <v>3018</v>
      </c>
      <c r="B2612" s="162" t="s">
        <v>2769</v>
      </c>
      <c r="C2612" s="162" t="s">
        <v>452</v>
      </c>
      <c r="D2612" s="162" t="s">
        <v>646</v>
      </c>
      <c r="E2612" s="162" t="s">
        <v>3026</v>
      </c>
    </row>
    <row r="2613" spans="1:5" ht="12" customHeight="1" x14ac:dyDescent="0.2">
      <c r="A2613" s="162" t="s">
        <v>3018</v>
      </c>
      <c r="B2613" s="162" t="s">
        <v>2769</v>
      </c>
      <c r="C2613" s="162" t="s">
        <v>452</v>
      </c>
      <c r="D2613" s="162" t="s">
        <v>646</v>
      </c>
      <c r="E2613" s="162" t="s">
        <v>3031</v>
      </c>
    </row>
    <row r="2614" spans="1:5" ht="12" customHeight="1" x14ac:dyDescent="0.2">
      <c r="A2614" s="162" t="s">
        <v>3018</v>
      </c>
      <c r="B2614" s="162" t="s">
        <v>2776</v>
      </c>
      <c r="C2614" s="162" t="s">
        <v>453</v>
      </c>
      <c r="D2614" s="162" t="s">
        <v>646</v>
      </c>
      <c r="E2614" s="162" t="s">
        <v>3025</v>
      </c>
    </row>
    <row r="2615" spans="1:5" ht="12" customHeight="1" x14ac:dyDescent="0.2">
      <c r="A2615" s="162" t="s">
        <v>3018</v>
      </c>
      <c r="B2615" s="162" t="s">
        <v>2776</v>
      </c>
      <c r="C2615" s="162" t="s">
        <v>453</v>
      </c>
      <c r="D2615" s="162" t="s">
        <v>646</v>
      </c>
      <c r="E2615" s="162" t="s">
        <v>3026</v>
      </c>
    </row>
    <row r="2616" spans="1:5" ht="12" customHeight="1" x14ac:dyDescent="0.2">
      <c r="A2616" s="162" t="s">
        <v>3018</v>
      </c>
      <c r="B2616" s="162" t="s">
        <v>2776</v>
      </c>
      <c r="C2616" s="162" t="s">
        <v>453</v>
      </c>
      <c r="D2616" s="162" t="s">
        <v>646</v>
      </c>
      <c r="E2616" s="162" t="s">
        <v>3031</v>
      </c>
    </row>
    <row r="2617" spans="1:5" ht="12" customHeight="1" x14ac:dyDescent="0.2">
      <c r="A2617" s="162" t="s">
        <v>3018</v>
      </c>
      <c r="B2617" s="162" t="s">
        <v>2776</v>
      </c>
      <c r="C2617" s="162" t="s">
        <v>453</v>
      </c>
      <c r="D2617" s="162" t="s">
        <v>646</v>
      </c>
      <c r="E2617" s="162" t="s">
        <v>3034</v>
      </c>
    </row>
    <row r="2618" spans="1:5" ht="12" customHeight="1" x14ac:dyDescent="0.2">
      <c r="A2618" s="162" t="s">
        <v>3018</v>
      </c>
      <c r="B2618" s="162" t="s">
        <v>2747</v>
      </c>
      <c r="C2618" s="162" t="s">
        <v>912</v>
      </c>
      <c r="D2618" s="162" t="s">
        <v>646</v>
      </c>
      <c r="E2618" s="162" t="s">
        <v>3026</v>
      </c>
    </row>
    <row r="2619" spans="1:5" ht="12" customHeight="1" x14ac:dyDescent="0.2">
      <c r="A2619" s="162" t="s">
        <v>3018</v>
      </c>
      <c r="B2619" s="162" t="s">
        <v>2747</v>
      </c>
      <c r="C2619" s="162" t="s">
        <v>912</v>
      </c>
      <c r="D2619" s="162" t="s">
        <v>646</v>
      </c>
      <c r="E2619" s="162" t="s">
        <v>3031</v>
      </c>
    </row>
    <row r="2620" spans="1:5" ht="12" customHeight="1" x14ac:dyDescent="0.2">
      <c r="A2620" s="162" t="s">
        <v>3018</v>
      </c>
      <c r="B2620" s="162" t="s">
        <v>2657</v>
      </c>
      <c r="C2620" s="162" t="s">
        <v>40</v>
      </c>
      <c r="D2620" s="162" t="s">
        <v>646</v>
      </c>
      <c r="E2620" s="162" t="s">
        <v>3025</v>
      </c>
    </row>
    <row r="2621" spans="1:5" ht="12" customHeight="1" x14ac:dyDescent="0.2">
      <c r="A2621" s="162" t="s">
        <v>3018</v>
      </c>
      <c r="B2621" s="162" t="s">
        <v>2657</v>
      </c>
      <c r="C2621" s="162" t="s">
        <v>40</v>
      </c>
      <c r="D2621" s="162" t="s">
        <v>646</v>
      </c>
      <c r="E2621" s="162" t="s">
        <v>3026</v>
      </c>
    </row>
    <row r="2622" spans="1:5" ht="12" customHeight="1" x14ac:dyDescent="0.2">
      <c r="A2622" s="162" t="s">
        <v>3018</v>
      </c>
      <c r="B2622" s="162" t="s">
        <v>2657</v>
      </c>
      <c r="C2622" s="162" t="s">
        <v>40</v>
      </c>
      <c r="D2622" s="162" t="s">
        <v>646</v>
      </c>
      <c r="E2622" s="162" t="s">
        <v>3031</v>
      </c>
    </row>
    <row r="2623" spans="1:5" ht="12" customHeight="1" x14ac:dyDescent="0.2">
      <c r="A2623" s="162" t="s">
        <v>3018</v>
      </c>
      <c r="B2623" s="162" t="s">
        <v>2591</v>
      </c>
      <c r="C2623" s="162" t="s">
        <v>41</v>
      </c>
      <c r="D2623" s="162" t="s">
        <v>646</v>
      </c>
      <c r="E2623" s="162" t="s">
        <v>3025</v>
      </c>
    </row>
    <row r="2624" spans="1:5" ht="12" customHeight="1" x14ac:dyDescent="0.2">
      <c r="A2624" s="162" t="s">
        <v>3018</v>
      </c>
      <c r="B2624" s="162" t="s">
        <v>2591</v>
      </c>
      <c r="C2624" s="162" t="s">
        <v>41</v>
      </c>
      <c r="D2624" s="162" t="s">
        <v>646</v>
      </c>
      <c r="E2624" s="162" t="s">
        <v>3029</v>
      </c>
    </row>
    <row r="2625" spans="1:5" ht="12" customHeight="1" x14ac:dyDescent="0.2">
      <c r="A2625" s="162" t="s">
        <v>3018</v>
      </c>
      <c r="B2625" s="162" t="s">
        <v>2591</v>
      </c>
      <c r="C2625" s="162" t="s">
        <v>41</v>
      </c>
      <c r="D2625" s="162" t="s">
        <v>646</v>
      </c>
      <c r="E2625" s="162" t="s">
        <v>3026</v>
      </c>
    </row>
    <row r="2626" spans="1:5" ht="12" customHeight="1" x14ac:dyDescent="0.2">
      <c r="A2626" s="162" t="s">
        <v>3018</v>
      </c>
      <c r="B2626" s="162" t="s">
        <v>2591</v>
      </c>
      <c r="C2626" s="162" t="s">
        <v>41</v>
      </c>
      <c r="D2626" s="162" t="s">
        <v>646</v>
      </c>
      <c r="E2626" s="162" t="s">
        <v>3031</v>
      </c>
    </row>
    <row r="2627" spans="1:5" ht="12" customHeight="1" x14ac:dyDescent="0.2">
      <c r="A2627" s="162" t="s">
        <v>3018</v>
      </c>
      <c r="B2627" s="162" t="s">
        <v>2972</v>
      </c>
      <c r="C2627" s="162" t="s">
        <v>2988</v>
      </c>
      <c r="D2627" s="162" t="s">
        <v>646</v>
      </c>
      <c r="E2627" s="162" t="s">
        <v>3026</v>
      </c>
    </row>
    <row r="2628" spans="1:5" ht="12" customHeight="1" x14ac:dyDescent="0.2">
      <c r="A2628" s="162" t="s">
        <v>3018</v>
      </c>
      <c r="B2628" s="162" t="s">
        <v>3256</v>
      </c>
      <c r="C2628" s="162" t="s">
        <v>2987</v>
      </c>
      <c r="D2628" s="162" t="s">
        <v>646</v>
      </c>
      <c r="E2628" s="162" t="s">
        <v>3026</v>
      </c>
    </row>
    <row r="2629" spans="1:5" ht="12" customHeight="1" x14ac:dyDescent="0.2">
      <c r="A2629" s="162" t="s">
        <v>3018</v>
      </c>
      <c r="B2629" s="162" t="s">
        <v>2316</v>
      </c>
      <c r="C2629" s="162" t="s">
        <v>43</v>
      </c>
      <c r="D2629" s="162" t="s">
        <v>2334</v>
      </c>
      <c r="E2629" s="162" t="s">
        <v>3035</v>
      </c>
    </row>
    <row r="2630" spans="1:5" ht="12" customHeight="1" x14ac:dyDescent="0.2">
      <c r="A2630" s="162" t="s">
        <v>3018</v>
      </c>
      <c r="B2630" s="162" t="s">
        <v>2315</v>
      </c>
      <c r="C2630" s="162" t="s">
        <v>44</v>
      </c>
      <c r="D2630" s="162" t="s">
        <v>2334</v>
      </c>
      <c r="E2630" s="162" t="s">
        <v>3035</v>
      </c>
    </row>
    <row r="2631" spans="1:5" ht="12" customHeight="1" x14ac:dyDescent="0.2">
      <c r="A2631" s="162" t="s">
        <v>3018</v>
      </c>
      <c r="B2631" s="162" t="s">
        <v>2309</v>
      </c>
      <c r="C2631" s="162" t="s">
        <v>45</v>
      </c>
      <c r="D2631" s="162" t="s">
        <v>2334</v>
      </c>
      <c r="E2631" s="162" t="s">
        <v>3035</v>
      </c>
    </row>
    <row r="2632" spans="1:5" ht="12" customHeight="1" x14ac:dyDescent="0.2">
      <c r="A2632" s="162" t="s">
        <v>3018</v>
      </c>
      <c r="B2632" s="162" t="s">
        <v>2310</v>
      </c>
      <c r="C2632" s="162" t="s">
        <v>46</v>
      </c>
      <c r="D2632" s="162" t="s">
        <v>2334</v>
      </c>
      <c r="E2632" s="162" t="s">
        <v>3035</v>
      </c>
    </row>
    <row r="2633" spans="1:5" ht="12" customHeight="1" x14ac:dyDescent="0.2">
      <c r="A2633" s="162" t="s">
        <v>3018</v>
      </c>
      <c r="B2633" s="162" t="s">
        <v>2272</v>
      </c>
      <c r="C2633" s="162" t="s">
        <v>42</v>
      </c>
      <c r="D2633" s="162" t="s">
        <v>2334</v>
      </c>
      <c r="E2633" s="162" t="s">
        <v>3025</v>
      </c>
    </row>
    <row r="2634" spans="1:5" ht="12" customHeight="1" x14ac:dyDescent="0.2">
      <c r="A2634" s="162" t="s">
        <v>3018</v>
      </c>
      <c r="B2634" s="162" t="s">
        <v>2272</v>
      </c>
      <c r="C2634" s="162" t="s">
        <v>42</v>
      </c>
      <c r="D2634" s="162" t="s">
        <v>2334</v>
      </c>
      <c r="E2634" s="162" t="s">
        <v>3035</v>
      </c>
    </row>
    <row r="2635" spans="1:5" ht="12" customHeight="1" x14ac:dyDescent="0.2">
      <c r="A2635" s="162" t="s">
        <v>3018</v>
      </c>
      <c r="B2635" s="162" t="s">
        <v>2306</v>
      </c>
      <c r="C2635" s="162" t="s">
        <v>47</v>
      </c>
      <c r="D2635" s="162" t="s">
        <v>2334</v>
      </c>
      <c r="E2635" s="162" t="s">
        <v>3035</v>
      </c>
    </row>
    <row r="2636" spans="1:5" ht="12" customHeight="1" x14ac:dyDescent="0.2">
      <c r="A2636" s="162" t="s">
        <v>3018</v>
      </c>
      <c r="B2636" s="162" t="s">
        <v>2287</v>
      </c>
      <c r="C2636" s="162" t="s">
        <v>48</v>
      </c>
      <c r="D2636" s="162" t="s">
        <v>2334</v>
      </c>
      <c r="E2636" s="162" t="s">
        <v>3035</v>
      </c>
    </row>
    <row r="2637" spans="1:5" ht="12" customHeight="1" x14ac:dyDescent="0.2">
      <c r="A2637" s="162" t="s">
        <v>3018</v>
      </c>
      <c r="B2637" s="162" t="s">
        <v>2314</v>
      </c>
      <c r="C2637" s="162" t="s">
        <v>614</v>
      </c>
      <c r="D2637" s="162" t="s">
        <v>2334</v>
      </c>
      <c r="E2637" s="162" t="s">
        <v>3035</v>
      </c>
    </row>
    <row r="2638" spans="1:5" ht="12" customHeight="1" x14ac:dyDescent="0.2">
      <c r="A2638" s="162" t="s">
        <v>3018</v>
      </c>
      <c r="B2638" s="162" t="s">
        <v>1248</v>
      </c>
      <c r="C2638" s="162" t="s">
        <v>1010</v>
      </c>
      <c r="D2638" s="162" t="s">
        <v>700</v>
      </c>
      <c r="E2638" s="162" t="s">
        <v>3028</v>
      </c>
    </row>
    <row r="2639" spans="1:5" ht="12" customHeight="1" x14ac:dyDescent="0.2">
      <c r="A2639" s="162" t="s">
        <v>3018</v>
      </c>
      <c r="B2639" s="162" t="s">
        <v>1248</v>
      </c>
      <c r="C2639" s="162" t="s">
        <v>1010</v>
      </c>
      <c r="D2639" s="162" t="s">
        <v>700</v>
      </c>
      <c r="E2639" s="162" t="s">
        <v>3025</v>
      </c>
    </row>
    <row r="2640" spans="1:5" ht="12" customHeight="1" x14ac:dyDescent="0.2">
      <c r="A2640" s="162" t="s">
        <v>3018</v>
      </c>
      <c r="B2640" s="162" t="s">
        <v>1248</v>
      </c>
      <c r="C2640" s="162" t="s">
        <v>1010</v>
      </c>
      <c r="D2640" s="162" t="s">
        <v>700</v>
      </c>
      <c r="E2640" s="162" t="s">
        <v>3031</v>
      </c>
    </row>
    <row r="2641" spans="1:5" ht="12" customHeight="1" x14ac:dyDescent="0.2">
      <c r="A2641" s="162" t="s">
        <v>3018</v>
      </c>
      <c r="B2641" s="162" t="s">
        <v>1199</v>
      </c>
      <c r="C2641" s="162" t="s">
        <v>704</v>
      </c>
      <c r="D2641" s="162" t="s">
        <v>700</v>
      </c>
      <c r="E2641" s="162" t="s">
        <v>3028</v>
      </c>
    </row>
    <row r="2642" spans="1:5" ht="12" customHeight="1" x14ac:dyDescent="0.2">
      <c r="A2642" s="162" t="s">
        <v>3018</v>
      </c>
      <c r="B2642" s="162" t="s">
        <v>1199</v>
      </c>
      <c r="C2642" s="162" t="s">
        <v>704</v>
      </c>
      <c r="D2642" s="162" t="s">
        <v>700</v>
      </c>
      <c r="E2642" s="162" t="s">
        <v>3025</v>
      </c>
    </row>
    <row r="2643" spans="1:5" ht="12" customHeight="1" x14ac:dyDescent="0.2">
      <c r="A2643" s="162" t="s">
        <v>3018</v>
      </c>
      <c r="B2643" s="162" t="s">
        <v>1199</v>
      </c>
      <c r="C2643" s="162" t="s">
        <v>704</v>
      </c>
      <c r="D2643" s="162" t="s">
        <v>700</v>
      </c>
      <c r="E2643" s="162" t="s">
        <v>3031</v>
      </c>
    </row>
    <row r="2644" spans="1:5" ht="12" customHeight="1" x14ac:dyDescent="0.2">
      <c r="A2644" s="162" t="s">
        <v>3018</v>
      </c>
      <c r="B2644" s="162" t="s">
        <v>3257</v>
      </c>
      <c r="C2644" s="162" t="s">
        <v>3258</v>
      </c>
      <c r="D2644" s="162" t="s">
        <v>700</v>
      </c>
      <c r="E2644" s="162" t="s">
        <v>3025</v>
      </c>
    </row>
    <row r="2645" spans="1:5" ht="12" customHeight="1" x14ac:dyDescent="0.2">
      <c r="A2645" s="162" t="s">
        <v>3018</v>
      </c>
      <c r="B2645" s="162" t="s">
        <v>2994</v>
      </c>
      <c r="C2645" s="162" t="s">
        <v>2999</v>
      </c>
      <c r="D2645" s="162" t="s">
        <v>700</v>
      </c>
      <c r="E2645" s="162" t="s">
        <v>3028</v>
      </c>
    </row>
    <row r="2646" spans="1:5" ht="12" customHeight="1" x14ac:dyDescent="0.2">
      <c r="A2646" s="162" t="s">
        <v>3018</v>
      </c>
      <c r="B2646" s="162" t="s">
        <v>2237</v>
      </c>
      <c r="C2646" s="162" t="s">
        <v>2229</v>
      </c>
      <c r="D2646" s="162" t="s">
        <v>700</v>
      </c>
      <c r="E2646" s="162" t="s">
        <v>3028</v>
      </c>
    </row>
    <row r="2647" spans="1:5" ht="12" customHeight="1" x14ac:dyDescent="0.2">
      <c r="A2647" s="162" t="s">
        <v>3018</v>
      </c>
      <c r="B2647" s="162" t="s">
        <v>2361</v>
      </c>
      <c r="C2647" s="162" t="s">
        <v>2347</v>
      </c>
      <c r="D2647" s="162" t="s">
        <v>700</v>
      </c>
      <c r="E2647" s="162" t="s">
        <v>3028</v>
      </c>
    </row>
    <row r="2648" spans="1:5" ht="12" customHeight="1" x14ac:dyDescent="0.2">
      <c r="A2648" s="162" t="s">
        <v>3018</v>
      </c>
      <c r="B2648" s="162" t="s">
        <v>1308</v>
      </c>
      <c r="C2648" s="162" t="s">
        <v>1309</v>
      </c>
      <c r="D2648" s="162" t="s">
        <v>700</v>
      </c>
      <c r="E2648" s="162" t="s">
        <v>3026</v>
      </c>
    </row>
    <row r="2649" spans="1:5" ht="12" customHeight="1" x14ac:dyDescent="0.2">
      <c r="A2649" s="162" t="s">
        <v>3018</v>
      </c>
      <c r="B2649" s="162" t="s">
        <v>1889</v>
      </c>
      <c r="C2649" s="162" t="s">
        <v>1890</v>
      </c>
      <c r="D2649" s="162" t="s">
        <v>700</v>
      </c>
      <c r="E2649" s="162" t="s">
        <v>3028</v>
      </c>
    </row>
    <row r="2650" spans="1:5" ht="12" customHeight="1" x14ac:dyDescent="0.2">
      <c r="A2650" s="162" t="s">
        <v>3018</v>
      </c>
      <c r="B2650" s="162" t="s">
        <v>2068</v>
      </c>
      <c r="C2650" s="162" t="s">
        <v>2052</v>
      </c>
      <c r="D2650" s="162" t="s">
        <v>700</v>
      </c>
      <c r="E2650" s="162" t="s">
        <v>3028</v>
      </c>
    </row>
    <row r="2651" spans="1:5" ht="12" customHeight="1" x14ac:dyDescent="0.2">
      <c r="A2651" s="162" t="s">
        <v>3018</v>
      </c>
      <c r="B2651" s="162" t="s">
        <v>2068</v>
      </c>
      <c r="C2651" s="162" t="s">
        <v>2052</v>
      </c>
      <c r="D2651" s="162" t="s">
        <v>700</v>
      </c>
      <c r="E2651" s="162" t="s">
        <v>3029</v>
      </c>
    </row>
    <row r="2652" spans="1:5" ht="12" customHeight="1" x14ac:dyDescent="0.2">
      <c r="A2652" s="162" t="s">
        <v>3018</v>
      </c>
      <c r="B2652" s="162" t="s">
        <v>1547</v>
      </c>
      <c r="C2652" s="162" t="s">
        <v>701</v>
      </c>
      <c r="D2652" s="162" t="s">
        <v>700</v>
      </c>
      <c r="E2652" s="162" t="s">
        <v>3028</v>
      </c>
    </row>
    <row r="2653" spans="1:5" ht="12" customHeight="1" x14ac:dyDescent="0.2">
      <c r="A2653" s="162" t="s">
        <v>3018</v>
      </c>
      <c r="B2653" s="162" t="s">
        <v>1547</v>
      </c>
      <c r="C2653" s="162" t="s">
        <v>701</v>
      </c>
      <c r="D2653" s="162" t="s">
        <v>700</v>
      </c>
      <c r="E2653" s="162" t="s">
        <v>3025</v>
      </c>
    </row>
    <row r="2654" spans="1:5" ht="12" customHeight="1" x14ac:dyDescent="0.2">
      <c r="A2654" s="162" t="s">
        <v>3018</v>
      </c>
      <c r="B2654" s="162" t="s">
        <v>1222</v>
      </c>
      <c r="C2654" s="162" t="s">
        <v>699</v>
      </c>
      <c r="D2654" s="162" t="s">
        <v>700</v>
      </c>
      <c r="E2654" s="162" t="s">
        <v>3028</v>
      </c>
    </row>
    <row r="2655" spans="1:5" ht="12" customHeight="1" x14ac:dyDescent="0.2">
      <c r="A2655" s="162" t="s">
        <v>3018</v>
      </c>
      <c r="B2655" s="162" t="s">
        <v>1222</v>
      </c>
      <c r="C2655" s="162" t="s">
        <v>699</v>
      </c>
      <c r="D2655" s="162" t="s">
        <v>700</v>
      </c>
      <c r="E2655" s="162" t="s">
        <v>3025</v>
      </c>
    </row>
    <row r="2656" spans="1:5" ht="12" customHeight="1" x14ac:dyDescent="0.2">
      <c r="A2656" s="162" t="s">
        <v>3018</v>
      </c>
      <c r="B2656" s="162" t="s">
        <v>1222</v>
      </c>
      <c r="C2656" s="162" t="s">
        <v>699</v>
      </c>
      <c r="D2656" s="162" t="s">
        <v>700</v>
      </c>
      <c r="E2656" s="162" t="s">
        <v>3029</v>
      </c>
    </row>
    <row r="2657" spans="1:5" ht="12" customHeight="1" x14ac:dyDescent="0.2">
      <c r="A2657" s="162" t="s">
        <v>3018</v>
      </c>
      <c r="B2657" s="162" t="s">
        <v>1222</v>
      </c>
      <c r="C2657" s="162" t="s">
        <v>699</v>
      </c>
      <c r="D2657" s="162" t="s">
        <v>700</v>
      </c>
      <c r="E2657" s="162" t="s">
        <v>3031</v>
      </c>
    </row>
    <row r="2658" spans="1:5" ht="12" customHeight="1" x14ac:dyDescent="0.2">
      <c r="A2658" s="162" t="s">
        <v>3018</v>
      </c>
      <c r="B2658" s="162" t="s">
        <v>1214</v>
      </c>
      <c r="C2658" s="162" t="s">
        <v>1102</v>
      </c>
      <c r="D2658" s="162" t="s">
        <v>700</v>
      </c>
      <c r="E2658" s="162" t="s">
        <v>3028</v>
      </c>
    </row>
    <row r="2659" spans="1:5" ht="12" customHeight="1" x14ac:dyDescent="0.2">
      <c r="A2659" s="162" t="s">
        <v>3018</v>
      </c>
      <c r="B2659" s="162" t="s">
        <v>1214</v>
      </c>
      <c r="C2659" s="162" t="s">
        <v>1102</v>
      </c>
      <c r="D2659" s="162" t="s">
        <v>700</v>
      </c>
      <c r="E2659" s="162" t="s">
        <v>3025</v>
      </c>
    </row>
    <row r="2660" spans="1:5" ht="12" customHeight="1" x14ac:dyDescent="0.2">
      <c r="A2660" s="162" t="s">
        <v>3018</v>
      </c>
      <c r="B2660" s="162" t="s">
        <v>1214</v>
      </c>
      <c r="C2660" s="162" t="s">
        <v>1102</v>
      </c>
      <c r="D2660" s="162" t="s">
        <v>700</v>
      </c>
      <c r="E2660" s="162" t="s">
        <v>3029</v>
      </c>
    </row>
    <row r="2661" spans="1:5" ht="12" customHeight="1" x14ac:dyDescent="0.2">
      <c r="A2661" s="162" t="s">
        <v>3018</v>
      </c>
      <c r="B2661" s="162" t="s">
        <v>1625</v>
      </c>
      <c r="C2661" s="162" t="s">
        <v>1619</v>
      </c>
      <c r="D2661" s="162" t="s">
        <v>2549</v>
      </c>
      <c r="E2661" s="162" t="s">
        <v>3025</v>
      </c>
    </row>
    <row r="2662" spans="1:5" ht="12" customHeight="1" x14ac:dyDescent="0.2">
      <c r="A2662" s="162" t="s">
        <v>3018</v>
      </c>
      <c r="B2662" s="162" t="s">
        <v>2889</v>
      </c>
      <c r="C2662" s="162" t="s">
        <v>313</v>
      </c>
      <c r="D2662" s="162" t="s">
        <v>2549</v>
      </c>
      <c r="E2662" s="162" t="s">
        <v>3025</v>
      </c>
    </row>
    <row r="2663" spans="1:5" ht="12" customHeight="1" x14ac:dyDescent="0.2">
      <c r="A2663" s="162" t="s">
        <v>3018</v>
      </c>
      <c r="B2663" s="162" t="s">
        <v>2889</v>
      </c>
      <c r="C2663" s="162" t="s">
        <v>313</v>
      </c>
      <c r="D2663" s="162" t="s">
        <v>2549</v>
      </c>
      <c r="E2663" s="162" t="s">
        <v>3029</v>
      </c>
    </row>
    <row r="2664" spans="1:5" ht="12" customHeight="1" x14ac:dyDescent="0.2">
      <c r="A2664" s="162" t="s">
        <v>3018</v>
      </c>
      <c r="B2664" s="162" t="s">
        <v>2889</v>
      </c>
      <c r="C2664" s="162" t="s">
        <v>313</v>
      </c>
      <c r="D2664" s="162" t="s">
        <v>2549</v>
      </c>
      <c r="E2664" s="162" t="s">
        <v>3032</v>
      </c>
    </row>
    <row r="2665" spans="1:5" ht="12" customHeight="1" x14ac:dyDescent="0.2">
      <c r="A2665" s="162" t="s">
        <v>3018</v>
      </c>
      <c r="B2665" s="162" t="s">
        <v>2889</v>
      </c>
      <c r="C2665" s="162" t="s">
        <v>313</v>
      </c>
      <c r="D2665" s="162" t="s">
        <v>2549</v>
      </c>
      <c r="E2665" s="162" t="s">
        <v>3030</v>
      </c>
    </row>
    <row r="2666" spans="1:5" ht="12" customHeight="1" x14ac:dyDescent="0.2">
      <c r="A2666" s="162" t="s">
        <v>3018</v>
      </c>
      <c r="B2666" s="162" t="s">
        <v>2889</v>
      </c>
      <c r="C2666" s="162" t="s">
        <v>313</v>
      </c>
      <c r="D2666" s="162" t="s">
        <v>2549</v>
      </c>
      <c r="E2666" s="162" t="s">
        <v>3031</v>
      </c>
    </row>
    <row r="2667" spans="1:5" ht="12" customHeight="1" x14ac:dyDescent="0.2">
      <c r="A2667" s="162" t="s">
        <v>3018</v>
      </c>
      <c r="B2667" s="162" t="s">
        <v>1535</v>
      </c>
      <c r="C2667" s="162" t="s">
        <v>250</v>
      </c>
      <c r="D2667" s="162" t="s">
        <v>2549</v>
      </c>
      <c r="E2667" s="162" t="s">
        <v>3025</v>
      </c>
    </row>
    <row r="2668" spans="1:5" ht="12" customHeight="1" x14ac:dyDescent="0.2">
      <c r="A2668" s="162" t="s">
        <v>3018</v>
      </c>
      <c r="B2668" s="162" t="s">
        <v>1535</v>
      </c>
      <c r="C2668" s="162" t="s">
        <v>250</v>
      </c>
      <c r="D2668" s="162" t="s">
        <v>2549</v>
      </c>
      <c r="E2668" s="162" t="s">
        <v>3029</v>
      </c>
    </row>
    <row r="2669" spans="1:5" ht="12" customHeight="1" x14ac:dyDescent="0.2">
      <c r="A2669" s="162" t="s">
        <v>3018</v>
      </c>
      <c r="B2669" s="162" t="s">
        <v>1535</v>
      </c>
      <c r="C2669" s="162" t="s">
        <v>250</v>
      </c>
      <c r="D2669" s="162" t="s">
        <v>2549</v>
      </c>
      <c r="E2669" s="162" t="s">
        <v>3032</v>
      </c>
    </row>
    <row r="2670" spans="1:5" ht="12" customHeight="1" x14ac:dyDescent="0.2">
      <c r="A2670" s="162" t="s">
        <v>3018</v>
      </c>
      <c r="B2670" s="162" t="s">
        <v>1535</v>
      </c>
      <c r="C2670" s="162" t="s">
        <v>250</v>
      </c>
      <c r="D2670" s="162" t="s">
        <v>2549</v>
      </c>
      <c r="E2670" s="162" t="s">
        <v>3030</v>
      </c>
    </row>
    <row r="2671" spans="1:5" ht="12" customHeight="1" x14ac:dyDescent="0.2">
      <c r="A2671" s="162" t="s">
        <v>3018</v>
      </c>
      <c r="B2671" s="162" t="s">
        <v>2560</v>
      </c>
      <c r="C2671" s="162" t="s">
        <v>105</v>
      </c>
      <c r="D2671" s="162" t="s">
        <v>2549</v>
      </c>
      <c r="E2671" s="162" t="s">
        <v>3025</v>
      </c>
    </row>
    <row r="2672" spans="1:5" ht="12" customHeight="1" x14ac:dyDescent="0.2">
      <c r="A2672" s="162" t="s">
        <v>3018</v>
      </c>
      <c r="B2672" s="162" t="s">
        <v>2560</v>
      </c>
      <c r="C2672" s="162" t="s">
        <v>105</v>
      </c>
      <c r="D2672" s="162" t="s">
        <v>2549</v>
      </c>
      <c r="E2672" s="162" t="s">
        <v>3032</v>
      </c>
    </row>
    <row r="2673" spans="1:5" ht="12" customHeight="1" x14ac:dyDescent="0.2">
      <c r="A2673" s="162" t="s">
        <v>3018</v>
      </c>
      <c r="B2673" s="162" t="s">
        <v>2560</v>
      </c>
      <c r="C2673" s="162" t="s">
        <v>105</v>
      </c>
      <c r="D2673" s="162" t="s">
        <v>2549</v>
      </c>
      <c r="E2673" s="162" t="s">
        <v>3030</v>
      </c>
    </row>
    <row r="2674" spans="1:5" ht="12" customHeight="1" x14ac:dyDescent="0.2">
      <c r="A2674" s="162" t="s">
        <v>3018</v>
      </c>
      <c r="B2674" s="162" t="s">
        <v>2560</v>
      </c>
      <c r="C2674" s="162" t="s">
        <v>105</v>
      </c>
      <c r="D2674" s="162" t="s">
        <v>2549</v>
      </c>
      <c r="E2674" s="162" t="s">
        <v>3031</v>
      </c>
    </row>
    <row r="2675" spans="1:5" ht="12" customHeight="1" x14ac:dyDescent="0.2">
      <c r="A2675" s="162" t="s">
        <v>3018</v>
      </c>
      <c r="B2675" s="162" t="s">
        <v>2360</v>
      </c>
      <c r="C2675" s="162" t="s">
        <v>2346</v>
      </c>
      <c r="D2675" s="162" t="s">
        <v>2549</v>
      </c>
      <c r="E2675" s="162" t="s">
        <v>3025</v>
      </c>
    </row>
    <row r="2676" spans="1:5" ht="12" customHeight="1" x14ac:dyDescent="0.2">
      <c r="A2676" s="162" t="s">
        <v>3018</v>
      </c>
      <c r="B2676" s="162" t="s">
        <v>2890</v>
      </c>
      <c r="C2676" s="162" t="s">
        <v>1883</v>
      </c>
      <c r="D2676" s="162" t="s">
        <v>2549</v>
      </c>
      <c r="E2676" s="162" t="s">
        <v>3029</v>
      </c>
    </row>
    <row r="2677" spans="1:5" ht="12" customHeight="1" x14ac:dyDescent="0.2">
      <c r="A2677" s="162" t="s">
        <v>3018</v>
      </c>
      <c r="B2677" s="162" t="s">
        <v>2891</v>
      </c>
      <c r="C2677" s="162" t="s">
        <v>1620</v>
      </c>
      <c r="D2677" s="162" t="s">
        <v>2549</v>
      </c>
      <c r="E2677" s="162" t="s">
        <v>3029</v>
      </c>
    </row>
    <row r="2678" spans="1:5" ht="12" customHeight="1" x14ac:dyDescent="0.2">
      <c r="A2678" s="162" t="s">
        <v>3018</v>
      </c>
      <c r="B2678" s="162" t="s">
        <v>2929</v>
      </c>
      <c r="C2678" s="162" t="s">
        <v>2924</v>
      </c>
      <c r="D2678" s="162" t="s">
        <v>2549</v>
      </c>
      <c r="E2678" s="162" t="s">
        <v>3025</v>
      </c>
    </row>
    <row r="2679" spans="1:5" ht="12" customHeight="1" x14ac:dyDescent="0.2">
      <c r="A2679" s="162" t="s">
        <v>3018</v>
      </c>
      <c r="B2679" s="162" t="s">
        <v>2929</v>
      </c>
      <c r="C2679" s="162" t="s">
        <v>2924</v>
      </c>
      <c r="D2679" s="162" t="s">
        <v>2549</v>
      </c>
      <c r="E2679" s="162" t="s">
        <v>3049</v>
      </c>
    </row>
    <row r="2680" spans="1:5" ht="12" customHeight="1" x14ac:dyDescent="0.2">
      <c r="A2680" s="162" t="s">
        <v>3018</v>
      </c>
      <c r="B2680" s="162" t="s">
        <v>1720</v>
      </c>
      <c r="C2680" s="162" t="s">
        <v>1721</v>
      </c>
      <c r="D2680" s="162" t="s">
        <v>2549</v>
      </c>
      <c r="E2680" s="162" t="s">
        <v>3025</v>
      </c>
    </row>
    <row r="2681" spans="1:5" ht="12" customHeight="1" x14ac:dyDescent="0.2">
      <c r="A2681" s="162" t="s">
        <v>3018</v>
      </c>
      <c r="B2681" s="162" t="s">
        <v>1720</v>
      </c>
      <c r="C2681" s="162" t="s">
        <v>1721</v>
      </c>
      <c r="D2681" s="162" t="s">
        <v>2549</v>
      </c>
      <c r="E2681" s="162" t="s">
        <v>3030</v>
      </c>
    </row>
    <row r="2682" spans="1:5" ht="12" customHeight="1" x14ac:dyDescent="0.2">
      <c r="A2682" s="162" t="s">
        <v>3018</v>
      </c>
      <c r="B2682" s="162" t="s">
        <v>2892</v>
      </c>
      <c r="C2682" s="162" t="s">
        <v>1972</v>
      </c>
      <c r="D2682" s="162" t="s">
        <v>2549</v>
      </c>
      <c r="E2682" s="162" t="s">
        <v>3025</v>
      </c>
    </row>
    <row r="2683" spans="1:5" ht="12" customHeight="1" x14ac:dyDescent="0.2">
      <c r="A2683" s="162" t="s">
        <v>3018</v>
      </c>
      <c r="B2683" s="162" t="s">
        <v>2892</v>
      </c>
      <c r="C2683" s="162" t="s">
        <v>1972</v>
      </c>
      <c r="D2683" s="162" t="s">
        <v>2549</v>
      </c>
      <c r="E2683" s="162" t="s">
        <v>3030</v>
      </c>
    </row>
    <row r="2684" spans="1:5" ht="12" customHeight="1" x14ac:dyDescent="0.2">
      <c r="A2684" s="162" t="s">
        <v>3018</v>
      </c>
      <c r="B2684" s="162" t="s">
        <v>2893</v>
      </c>
      <c r="C2684" s="162" t="s">
        <v>1714</v>
      </c>
      <c r="D2684" s="162" t="s">
        <v>2549</v>
      </c>
      <c r="E2684" s="162" t="s">
        <v>3025</v>
      </c>
    </row>
    <row r="2685" spans="1:5" ht="12" customHeight="1" x14ac:dyDescent="0.2">
      <c r="A2685" s="162" t="s">
        <v>3018</v>
      </c>
      <c r="B2685" s="162" t="s">
        <v>2893</v>
      </c>
      <c r="C2685" s="162" t="s">
        <v>1714</v>
      </c>
      <c r="D2685" s="162" t="s">
        <v>2549</v>
      </c>
      <c r="E2685" s="162" t="s">
        <v>3029</v>
      </c>
    </row>
    <row r="2686" spans="1:5" ht="12" customHeight="1" x14ac:dyDescent="0.2">
      <c r="A2686" s="162" t="s">
        <v>3018</v>
      </c>
      <c r="B2686" s="162" t="s">
        <v>1713</v>
      </c>
      <c r="C2686" s="162" t="s">
        <v>1715</v>
      </c>
      <c r="D2686" s="162" t="s">
        <v>2549</v>
      </c>
      <c r="E2686" s="162" t="s">
        <v>3025</v>
      </c>
    </row>
    <row r="2687" spans="1:5" ht="12" customHeight="1" x14ac:dyDescent="0.2">
      <c r="A2687" s="162" t="s">
        <v>3018</v>
      </c>
      <c r="B2687" s="162" t="s">
        <v>1713</v>
      </c>
      <c r="C2687" s="162" t="s">
        <v>1715</v>
      </c>
      <c r="D2687" s="162" t="s">
        <v>2549</v>
      </c>
      <c r="E2687" s="162" t="s">
        <v>3029</v>
      </c>
    </row>
    <row r="2688" spans="1:5" ht="12" customHeight="1" x14ac:dyDescent="0.2">
      <c r="A2688" s="162" t="s">
        <v>3018</v>
      </c>
      <c r="B2688" s="162" t="s">
        <v>2693</v>
      </c>
      <c r="C2688" s="162" t="s">
        <v>798</v>
      </c>
      <c r="D2688" s="162" t="s">
        <v>2549</v>
      </c>
      <c r="E2688" s="162" t="s">
        <v>3025</v>
      </c>
    </row>
    <row r="2689" spans="1:5" ht="12" customHeight="1" x14ac:dyDescent="0.2">
      <c r="A2689" s="162" t="s">
        <v>3018</v>
      </c>
      <c r="B2689" s="162" t="s">
        <v>2693</v>
      </c>
      <c r="C2689" s="162" t="s">
        <v>798</v>
      </c>
      <c r="D2689" s="162" t="s">
        <v>2549</v>
      </c>
      <c r="E2689" s="162" t="s">
        <v>3030</v>
      </c>
    </row>
    <row r="2690" spans="1:5" ht="12" customHeight="1" x14ac:dyDescent="0.2">
      <c r="A2690" s="162" t="s">
        <v>3018</v>
      </c>
      <c r="B2690" s="162" t="s">
        <v>2693</v>
      </c>
      <c r="C2690" s="162" t="s">
        <v>798</v>
      </c>
      <c r="D2690" s="162" t="s">
        <v>2549</v>
      </c>
      <c r="E2690" s="162" t="s">
        <v>3031</v>
      </c>
    </row>
    <row r="2691" spans="1:5" ht="12" customHeight="1" x14ac:dyDescent="0.2">
      <c r="A2691" s="162" t="s">
        <v>3018</v>
      </c>
      <c r="B2691" s="162" t="s">
        <v>2575</v>
      </c>
      <c r="C2691" s="162" t="s">
        <v>251</v>
      </c>
      <c r="D2691" s="162" t="s">
        <v>2549</v>
      </c>
      <c r="E2691" s="162" t="s">
        <v>3025</v>
      </c>
    </row>
    <row r="2692" spans="1:5" ht="12" customHeight="1" x14ac:dyDescent="0.2">
      <c r="A2692" s="162" t="s">
        <v>3018</v>
      </c>
      <c r="B2692" s="162" t="s">
        <v>2575</v>
      </c>
      <c r="C2692" s="162" t="s">
        <v>251</v>
      </c>
      <c r="D2692" s="162" t="s">
        <v>2549</v>
      </c>
      <c r="E2692" s="162" t="s">
        <v>3029</v>
      </c>
    </row>
    <row r="2693" spans="1:5" ht="12" customHeight="1" x14ac:dyDescent="0.2">
      <c r="A2693" s="162" t="s">
        <v>3018</v>
      </c>
      <c r="B2693" s="162" t="s">
        <v>2575</v>
      </c>
      <c r="C2693" s="162" t="s">
        <v>251</v>
      </c>
      <c r="D2693" s="162" t="s">
        <v>2549</v>
      </c>
      <c r="E2693" s="162" t="s">
        <v>3032</v>
      </c>
    </row>
    <row r="2694" spans="1:5" ht="12" customHeight="1" x14ac:dyDescent="0.2">
      <c r="A2694" s="162" t="s">
        <v>3018</v>
      </c>
      <c r="B2694" s="162" t="s">
        <v>2575</v>
      </c>
      <c r="C2694" s="162" t="s">
        <v>251</v>
      </c>
      <c r="D2694" s="162" t="s">
        <v>2549</v>
      </c>
      <c r="E2694" s="162" t="s">
        <v>3030</v>
      </c>
    </row>
    <row r="2695" spans="1:5" ht="12" customHeight="1" x14ac:dyDescent="0.2">
      <c r="A2695" s="162" t="s">
        <v>3018</v>
      </c>
      <c r="B2695" s="162" t="s">
        <v>2575</v>
      </c>
      <c r="C2695" s="162" t="s">
        <v>251</v>
      </c>
      <c r="D2695" s="162" t="s">
        <v>2549</v>
      </c>
      <c r="E2695" s="162" t="s">
        <v>3031</v>
      </c>
    </row>
    <row r="2696" spans="1:5" ht="12" customHeight="1" x14ac:dyDescent="0.2">
      <c r="A2696" s="162" t="s">
        <v>3018</v>
      </c>
      <c r="B2696" s="162" t="s">
        <v>2700</v>
      </c>
      <c r="C2696" s="162" t="s">
        <v>1016</v>
      </c>
      <c r="D2696" s="162" t="s">
        <v>2549</v>
      </c>
      <c r="E2696" s="162" t="s">
        <v>3025</v>
      </c>
    </row>
    <row r="2697" spans="1:5" ht="12" customHeight="1" x14ac:dyDescent="0.2">
      <c r="A2697" s="162" t="s">
        <v>3018</v>
      </c>
      <c r="B2697" s="162" t="s">
        <v>2722</v>
      </c>
      <c r="C2697" s="162" t="s">
        <v>254</v>
      </c>
      <c r="D2697" s="162" t="s">
        <v>2549</v>
      </c>
      <c r="E2697" s="162" t="s">
        <v>3025</v>
      </c>
    </row>
    <row r="2698" spans="1:5" ht="12" customHeight="1" x14ac:dyDescent="0.2">
      <c r="A2698" s="162" t="s">
        <v>3018</v>
      </c>
      <c r="B2698" s="162" t="s">
        <v>2722</v>
      </c>
      <c r="C2698" s="162" t="s">
        <v>254</v>
      </c>
      <c r="D2698" s="162" t="s">
        <v>2549</v>
      </c>
      <c r="E2698" s="162" t="s">
        <v>3030</v>
      </c>
    </row>
    <row r="2699" spans="1:5" ht="12" customHeight="1" x14ac:dyDescent="0.2">
      <c r="A2699" s="162" t="s">
        <v>3018</v>
      </c>
      <c r="B2699" s="162" t="s">
        <v>2722</v>
      </c>
      <c r="C2699" s="162" t="s">
        <v>254</v>
      </c>
      <c r="D2699" s="162" t="s">
        <v>2549</v>
      </c>
      <c r="E2699" s="162" t="s">
        <v>3031</v>
      </c>
    </row>
    <row r="2700" spans="1:5" ht="12" customHeight="1" x14ac:dyDescent="0.2">
      <c r="A2700" s="162" t="s">
        <v>3018</v>
      </c>
      <c r="B2700" s="162" t="s">
        <v>2635</v>
      </c>
      <c r="C2700" s="162" t="s">
        <v>256</v>
      </c>
      <c r="D2700" s="162" t="s">
        <v>2549</v>
      </c>
      <c r="E2700" s="162" t="s">
        <v>3025</v>
      </c>
    </row>
    <row r="2701" spans="1:5" ht="12" customHeight="1" x14ac:dyDescent="0.2">
      <c r="A2701" s="162" t="s">
        <v>3018</v>
      </c>
      <c r="B2701" s="162" t="s">
        <v>2635</v>
      </c>
      <c r="C2701" s="162" t="s">
        <v>256</v>
      </c>
      <c r="D2701" s="162" t="s">
        <v>2549</v>
      </c>
      <c r="E2701" s="162" t="s">
        <v>3029</v>
      </c>
    </row>
    <row r="2702" spans="1:5" ht="12" customHeight="1" x14ac:dyDescent="0.2">
      <c r="A2702" s="162" t="s">
        <v>3018</v>
      </c>
      <c r="B2702" s="162" t="s">
        <v>2635</v>
      </c>
      <c r="C2702" s="162" t="s">
        <v>256</v>
      </c>
      <c r="D2702" s="162" t="s">
        <v>2549</v>
      </c>
      <c r="E2702" s="162" t="s">
        <v>3030</v>
      </c>
    </row>
    <row r="2703" spans="1:5" ht="12" customHeight="1" x14ac:dyDescent="0.2">
      <c r="A2703" s="162" t="s">
        <v>3018</v>
      </c>
      <c r="B2703" s="162" t="s">
        <v>2635</v>
      </c>
      <c r="C2703" s="162" t="s">
        <v>256</v>
      </c>
      <c r="D2703" s="162" t="s">
        <v>2549</v>
      </c>
      <c r="E2703" s="162" t="s">
        <v>3031</v>
      </c>
    </row>
    <row r="2704" spans="1:5" ht="12" customHeight="1" x14ac:dyDescent="0.2">
      <c r="A2704" s="162" t="s">
        <v>3018</v>
      </c>
      <c r="B2704" s="162" t="s">
        <v>1523</v>
      </c>
      <c r="C2704" s="162" t="s">
        <v>253</v>
      </c>
      <c r="D2704" s="162" t="s">
        <v>2549</v>
      </c>
      <c r="E2704" s="162" t="s">
        <v>3025</v>
      </c>
    </row>
    <row r="2705" spans="1:5" ht="12" customHeight="1" x14ac:dyDescent="0.2">
      <c r="A2705" s="162" t="s">
        <v>3018</v>
      </c>
      <c r="B2705" s="162" t="s">
        <v>1523</v>
      </c>
      <c r="C2705" s="162" t="s">
        <v>253</v>
      </c>
      <c r="D2705" s="162" t="s">
        <v>2549</v>
      </c>
      <c r="E2705" s="162" t="s">
        <v>3030</v>
      </c>
    </row>
    <row r="2706" spans="1:5" ht="12" customHeight="1" x14ac:dyDescent="0.2">
      <c r="A2706" s="162" t="s">
        <v>3018</v>
      </c>
      <c r="B2706" s="162" t="s">
        <v>1523</v>
      </c>
      <c r="C2706" s="162" t="s">
        <v>253</v>
      </c>
      <c r="D2706" s="162" t="s">
        <v>2549</v>
      </c>
      <c r="E2706" s="162" t="s">
        <v>3031</v>
      </c>
    </row>
    <row r="2707" spans="1:5" ht="12" customHeight="1" x14ac:dyDescent="0.2">
      <c r="A2707" s="162" t="s">
        <v>3018</v>
      </c>
      <c r="B2707" s="162" t="s">
        <v>2948</v>
      </c>
      <c r="C2707" s="162" t="s">
        <v>1875</v>
      </c>
      <c r="D2707" s="162" t="s">
        <v>2549</v>
      </c>
      <c r="E2707" s="162" t="s">
        <v>3025</v>
      </c>
    </row>
    <row r="2708" spans="1:5" ht="12" customHeight="1" x14ac:dyDescent="0.2">
      <c r="A2708" s="162" t="s">
        <v>3018</v>
      </c>
      <c r="B2708" s="162" t="s">
        <v>2948</v>
      </c>
      <c r="C2708" s="162" t="s">
        <v>1875</v>
      </c>
      <c r="D2708" s="162" t="s">
        <v>2549</v>
      </c>
      <c r="E2708" s="162" t="s">
        <v>3049</v>
      </c>
    </row>
    <row r="2709" spans="1:5" ht="12" customHeight="1" x14ac:dyDescent="0.2">
      <c r="A2709" s="162" t="s">
        <v>3018</v>
      </c>
      <c r="B2709" s="162" t="s">
        <v>2948</v>
      </c>
      <c r="C2709" s="162" t="s">
        <v>1875</v>
      </c>
      <c r="D2709" s="162" t="s">
        <v>2549</v>
      </c>
      <c r="E2709" s="162" t="s">
        <v>3031</v>
      </c>
    </row>
    <row r="2710" spans="1:5" ht="12" customHeight="1" x14ac:dyDescent="0.2">
      <c r="A2710" s="162" t="s">
        <v>3018</v>
      </c>
      <c r="B2710" s="162" t="s">
        <v>2750</v>
      </c>
      <c r="C2710" s="162" t="s">
        <v>252</v>
      </c>
      <c r="D2710" s="162" t="s">
        <v>2549</v>
      </c>
      <c r="E2710" s="162" t="s">
        <v>3025</v>
      </c>
    </row>
    <row r="2711" spans="1:5" ht="12" customHeight="1" x14ac:dyDescent="0.2">
      <c r="A2711" s="162" t="s">
        <v>3018</v>
      </c>
      <c r="B2711" s="162" t="s">
        <v>2750</v>
      </c>
      <c r="C2711" s="162" t="s">
        <v>252</v>
      </c>
      <c r="D2711" s="162" t="s">
        <v>2549</v>
      </c>
      <c r="E2711" s="162" t="s">
        <v>3029</v>
      </c>
    </row>
    <row r="2712" spans="1:5" ht="12" customHeight="1" x14ac:dyDescent="0.2">
      <c r="A2712" s="162" t="s">
        <v>3018</v>
      </c>
      <c r="B2712" s="162" t="s">
        <v>2750</v>
      </c>
      <c r="C2712" s="162" t="s">
        <v>252</v>
      </c>
      <c r="D2712" s="162" t="s">
        <v>2549</v>
      </c>
      <c r="E2712" s="162" t="s">
        <v>3031</v>
      </c>
    </row>
    <row r="2713" spans="1:5" ht="12" customHeight="1" x14ac:dyDescent="0.2">
      <c r="A2713" s="162" t="s">
        <v>3018</v>
      </c>
      <c r="B2713" s="162" t="s">
        <v>2377</v>
      </c>
      <c r="C2713" s="162" t="s">
        <v>2137</v>
      </c>
      <c r="D2713" s="162" t="s">
        <v>2549</v>
      </c>
      <c r="E2713" s="162" t="s">
        <v>3029</v>
      </c>
    </row>
    <row r="2714" spans="1:5" ht="12" customHeight="1" x14ac:dyDescent="0.2">
      <c r="A2714" s="162" t="s">
        <v>3018</v>
      </c>
      <c r="B2714" s="162" t="s">
        <v>2377</v>
      </c>
      <c r="C2714" s="162" t="s">
        <v>2137</v>
      </c>
      <c r="D2714" s="162" t="s">
        <v>2549</v>
      </c>
      <c r="E2714" s="162" t="s">
        <v>3030</v>
      </c>
    </row>
    <row r="2715" spans="1:5" ht="12" customHeight="1" x14ac:dyDescent="0.2">
      <c r="A2715" s="162" t="s">
        <v>3018</v>
      </c>
      <c r="B2715" s="162" t="s">
        <v>2590</v>
      </c>
      <c r="C2715" s="162" t="s">
        <v>799</v>
      </c>
      <c r="D2715" s="162" t="s">
        <v>2549</v>
      </c>
      <c r="E2715" s="162" t="s">
        <v>3025</v>
      </c>
    </row>
    <row r="2716" spans="1:5" ht="12" customHeight="1" x14ac:dyDescent="0.2">
      <c r="A2716" s="162" t="s">
        <v>3018</v>
      </c>
      <c r="B2716" s="162" t="s">
        <v>2590</v>
      </c>
      <c r="C2716" s="162" t="s">
        <v>799</v>
      </c>
      <c r="D2716" s="162" t="s">
        <v>2549</v>
      </c>
      <c r="E2716" s="162" t="s">
        <v>3029</v>
      </c>
    </row>
    <row r="2717" spans="1:5" ht="12" customHeight="1" x14ac:dyDescent="0.2">
      <c r="A2717" s="162" t="s">
        <v>3018</v>
      </c>
      <c r="B2717" s="162" t="s">
        <v>2590</v>
      </c>
      <c r="C2717" s="162" t="s">
        <v>799</v>
      </c>
      <c r="D2717" s="162" t="s">
        <v>2549</v>
      </c>
      <c r="E2717" s="162" t="s">
        <v>3030</v>
      </c>
    </row>
    <row r="2718" spans="1:5" ht="12" customHeight="1" x14ac:dyDescent="0.2">
      <c r="A2718" s="162" t="s">
        <v>3018</v>
      </c>
      <c r="B2718" s="162" t="s">
        <v>1869</v>
      </c>
      <c r="C2718" s="162" t="s">
        <v>1870</v>
      </c>
      <c r="D2718" s="162" t="s">
        <v>2549</v>
      </c>
      <c r="E2718" s="162" t="s">
        <v>3025</v>
      </c>
    </row>
    <row r="2719" spans="1:5" ht="12" customHeight="1" x14ac:dyDescent="0.2">
      <c r="A2719" s="162" t="s">
        <v>3018</v>
      </c>
      <c r="B2719" s="162" t="s">
        <v>1869</v>
      </c>
      <c r="C2719" s="162" t="s">
        <v>1870</v>
      </c>
      <c r="D2719" s="162" t="s">
        <v>2549</v>
      </c>
      <c r="E2719" s="162" t="s">
        <v>3029</v>
      </c>
    </row>
    <row r="2720" spans="1:5" ht="12" customHeight="1" x14ac:dyDescent="0.2">
      <c r="A2720" s="162" t="s">
        <v>3018</v>
      </c>
      <c r="B2720" s="162" t="s">
        <v>1869</v>
      </c>
      <c r="C2720" s="162" t="s">
        <v>1870</v>
      </c>
      <c r="D2720" s="162" t="s">
        <v>2549</v>
      </c>
      <c r="E2720" s="162" t="s">
        <v>3030</v>
      </c>
    </row>
    <row r="2721" spans="1:5" ht="12" customHeight="1" x14ac:dyDescent="0.2">
      <c r="A2721" s="162" t="s">
        <v>3018</v>
      </c>
      <c r="B2721" s="162" t="s">
        <v>1869</v>
      </c>
      <c r="C2721" s="162" t="s">
        <v>1870</v>
      </c>
      <c r="D2721" s="162" t="s">
        <v>2549</v>
      </c>
      <c r="E2721" s="162" t="s">
        <v>3031</v>
      </c>
    </row>
    <row r="2722" spans="1:5" ht="12" customHeight="1" x14ac:dyDescent="0.2">
      <c r="A2722" s="162" t="s">
        <v>3018</v>
      </c>
      <c r="B2722" s="162" t="s">
        <v>1512</v>
      </c>
      <c r="C2722" s="162" t="s">
        <v>208</v>
      </c>
      <c r="D2722" s="162" t="s">
        <v>2549</v>
      </c>
      <c r="E2722" s="162" t="s">
        <v>3025</v>
      </c>
    </row>
    <row r="2723" spans="1:5" ht="12" customHeight="1" x14ac:dyDescent="0.2">
      <c r="A2723" s="162" t="s">
        <v>3018</v>
      </c>
      <c r="B2723" s="162" t="s">
        <v>1512</v>
      </c>
      <c r="C2723" s="162" t="s">
        <v>208</v>
      </c>
      <c r="D2723" s="162" t="s">
        <v>2549</v>
      </c>
      <c r="E2723" s="162" t="s">
        <v>3032</v>
      </c>
    </row>
    <row r="2724" spans="1:5" ht="12" customHeight="1" x14ac:dyDescent="0.2">
      <c r="A2724" s="162" t="s">
        <v>3018</v>
      </c>
      <c r="B2724" s="162" t="s">
        <v>1512</v>
      </c>
      <c r="C2724" s="162" t="s">
        <v>208</v>
      </c>
      <c r="D2724" s="162" t="s">
        <v>2549</v>
      </c>
      <c r="E2724" s="162" t="s">
        <v>3030</v>
      </c>
    </row>
    <row r="2725" spans="1:5" ht="12" customHeight="1" x14ac:dyDescent="0.2">
      <c r="A2725" s="162" t="s">
        <v>3018</v>
      </c>
      <c r="B2725" s="162" t="s">
        <v>1512</v>
      </c>
      <c r="C2725" s="162" t="s">
        <v>208</v>
      </c>
      <c r="D2725" s="162" t="s">
        <v>2549</v>
      </c>
      <c r="E2725" s="162" t="s">
        <v>3031</v>
      </c>
    </row>
    <row r="2726" spans="1:5" ht="12" customHeight="1" x14ac:dyDescent="0.2">
      <c r="A2726" s="162" t="s">
        <v>3018</v>
      </c>
      <c r="B2726" s="162" t="s">
        <v>1520</v>
      </c>
      <c r="C2726" s="162" t="s">
        <v>214</v>
      </c>
      <c r="D2726" s="162" t="s">
        <v>2549</v>
      </c>
      <c r="E2726" s="162" t="s">
        <v>3025</v>
      </c>
    </row>
    <row r="2727" spans="1:5" ht="12" customHeight="1" x14ac:dyDescent="0.2">
      <c r="A2727" s="162" t="s">
        <v>3018</v>
      </c>
      <c r="B2727" s="162" t="s">
        <v>1520</v>
      </c>
      <c r="C2727" s="162" t="s">
        <v>214</v>
      </c>
      <c r="D2727" s="162" t="s">
        <v>2549</v>
      </c>
      <c r="E2727" s="162" t="s">
        <v>3032</v>
      </c>
    </row>
    <row r="2728" spans="1:5" ht="12" customHeight="1" x14ac:dyDescent="0.2">
      <c r="A2728" s="162" t="s">
        <v>3018</v>
      </c>
      <c r="B2728" s="162" t="s">
        <v>1520</v>
      </c>
      <c r="C2728" s="162" t="s">
        <v>214</v>
      </c>
      <c r="D2728" s="162" t="s">
        <v>2549</v>
      </c>
      <c r="E2728" s="162" t="s">
        <v>3030</v>
      </c>
    </row>
    <row r="2729" spans="1:5" ht="12" customHeight="1" x14ac:dyDescent="0.2">
      <c r="A2729" s="162" t="s">
        <v>3018</v>
      </c>
      <c r="B2729" s="162" t="s">
        <v>1520</v>
      </c>
      <c r="C2729" s="162" t="s">
        <v>214</v>
      </c>
      <c r="D2729" s="162" t="s">
        <v>2549</v>
      </c>
      <c r="E2729" s="162" t="s">
        <v>3031</v>
      </c>
    </row>
    <row r="2730" spans="1:5" ht="12" customHeight="1" x14ac:dyDescent="0.2">
      <c r="A2730" s="162" t="s">
        <v>3018</v>
      </c>
      <c r="B2730" s="162" t="s">
        <v>1513</v>
      </c>
      <c r="C2730" s="162" t="s">
        <v>212</v>
      </c>
      <c r="D2730" s="162" t="s">
        <v>2549</v>
      </c>
      <c r="E2730" s="162" t="s">
        <v>3025</v>
      </c>
    </row>
    <row r="2731" spans="1:5" ht="12" customHeight="1" x14ac:dyDescent="0.2">
      <c r="A2731" s="162" t="s">
        <v>3018</v>
      </c>
      <c r="B2731" s="162" t="s">
        <v>1513</v>
      </c>
      <c r="C2731" s="162" t="s">
        <v>212</v>
      </c>
      <c r="D2731" s="162" t="s">
        <v>2549</v>
      </c>
      <c r="E2731" s="162" t="s">
        <v>3032</v>
      </c>
    </row>
    <row r="2732" spans="1:5" ht="12" customHeight="1" x14ac:dyDescent="0.2">
      <c r="A2732" s="162" t="s">
        <v>3018</v>
      </c>
      <c r="B2732" s="162" t="s">
        <v>1513</v>
      </c>
      <c r="C2732" s="162" t="s">
        <v>212</v>
      </c>
      <c r="D2732" s="162" t="s">
        <v>2549</v>
      </c>
      <c r="E2732" s="162" t="s">
        <v>3030</v>
      </c>
    </row>
    <row r="2733" spans="1:5" ht="12" customHeight="1" x14ac:dyDescent="0.2">
      <c r="A2733" s="162" t="s">
        <v>3018</v>
      </c>
      <c r="B2733" s="162" t="s">
        <v>1513</v>
      </c>
      <c r="C2733" s="162" t="s">
        <v>212</v>
      </c>
      <c r="D2733" s="162" t="s">
        <v>2549</v>
      </c>
      <c r="E2733" s="162" t="s">
        <v>3031</v>
      </c>
    </row>
    <row r="2734" spans="1:5" ht="12" customHeight="1" x14ac:dyDescent="0.2">
      <c r="A2734" s="162" t="s">
        <v>3018</v>
      </c>
      <c r="B2734" s="162" t="s">
        <v>1514</v>
      </c>
      <c r="C2734" s="162" t="s">
        <v>207</v>
      </c>
      <c r="D2734" s="162" t="s">
        <v>2549</v>
      </c>
      <c r="E2734" s="162" t="s">
        <v>3025</v>
      </c>
    </row>
    <row r="2735" spans="1:5" ht="12" customHeight="1" x14ac:dyDescent="0.2">
      <c r="A2735" s="162" t="s">
        <v>3018</v>
      </c>
      <c r="B2735" s="162" t="s">
        <v>1514</v>
      </c>
      <c r="C2735" s="162" t="s">
        <v>207</v>
      </c>
      <c r="D2735" s="162" t="s">
        <v>2549</v>
      </c>
      <c r="E2735" s="162" t="s">
        <v>3032</v>
      </c>
    </row>
    <row r="2736" spans="1:5" ht="12" customHeight="1" x14ac:dyDescent="0.2">
      <c r="A2736" s="162" t="s">
        <v>3018</v>
      </c>
      <c r="B2736" s="162" t="s">
        <v>1514</v>
      </c>
      <c r="C2736" s="162" t="s">
        <v>207</v>
      </c>
      <c r="D2736" s="162" t="s">
        <v>2549</v>
      </c>
      <c r="E2736" s="162" t="s">
        <v>3030</v>
      </c>
    </row>
    <row r="2737" spans="1:5" ht="12" customHeight="1" x14ac:dyDescent="0.2">
      <c r="A2737" s="162" t="s">
        <v>3018</v>
      </c>
      <c r="B2737" s="162" t="s">
        <v>1514</v>
      </c>
      <c r="C2737" s="162" t="s">
        <v>207</v>
      </c>
      <c r="D2737" s="162" t="s">
        <v>2549</v>
      </c>
      <c r="E2737" s="162" t="s">
        <v>3031</v>
      </c>
    </row>
    <row r="2738" spans="1:5" ht="12" customHeight="1" x14ac:dyDescent="0.2">
      <c r="A2738" s="162" t="s">
        <v>3018</v>
      </c>
      <c r="B2738" s="162" t="s">
        <v>1515</v>
      </c>
      <c r="C2738" s="162" t="s">
        <v>206</v>
      </c>
      <c r="D2738" s="162" t="s">
        <v>2549</v>
      </c>
      <c r="E2738" s="162" t="s">
        <v>3025</v>
      </c>
    </row>
    <row r="2739" spans="1:5" ht="12" customHeight="1" x14ac:dyDescent="0.2">
      <c r="A2739" s="162" t="s">
        <v>3018</v>
      </c>
      <c r="B2739" s="162" t="s">
        <v>1515</v>
      </c>
      <c r="C2739" s="162" t="s">
        <v>206</v>
      </c>
      <c r="D2739" s="162" t="s">
        <v>2549</v>
      </c>
      <c r="E2739" s="162" t="s">
        <v>3032</v>
      </c>
    </row>
    <row r="2740" spans="1:5" ht="12" customHeight="1" x14ac:dyDescent="0.2">
      <c r="A2740" s="162" t="s">
        <v>3018</v>
      </c>
      <c r="B2740" s="162" t="s">
        <v>1515</v>
      </c>
      <c r="C2740" s="162" t="s">
        <v>206</v>
      </c>
      <c r="D2740" s="162" t="s">
        <v>2549</v>
      </c>
      <c r="E2740" s="162" t="s">
        <v>3030</v>
      </c>
    </row>
    <row r="2741" spans="1:5" ht="12" customHeight="1" x14ac:dyDescent="0.2">
      <c r="A2741" s="162" t="s">
        <v>3018</v>
      </c>
      <c r="B2741" s="162" t="s">
        <v>1541</v>
      </c>
      <c r="C2741" s="162" t="s">
        <v>205</v>
      </c>
      <c r="D2741" s="162" t="s">
        <v>2549</v>
      </c>
      <c r="E2741" s="162" t="s">
        <v>3025</v>
      </c>
    </row>
    <row r="2742" spans="1:5" ht="12" customHeight="1" x14ac:dyDescent="0.2">
      <c r="A2742" s="162" t="s">
        <v>3018</v>
      </c>
      <c r="B2742" s="162" t="s">
        <v>1541</v>
      </c>
      <c r="C2742" s="162" t="s">
        <v>205</v>
      </c>
      <c r="D2742" s="162" t="s">
        <v>2549</v>
      </c>
      <c r="E2742" s="162" t="s">
        <v>3032</v>
      </c>
    </row>
    <row r="2743" spans="1:5" ht="12" customHeight="1" x14ac:dyDescent="0.2">
      <c r="A2743" s="162" t="s">
        <v>3018</v>
      </c>
      <c r="B2743" s="162" t="s">
        <v>1541</v>
      </c>
      <c r="C2743" s="162" t="s">
        <v>205</v>
      </c>
      <c r="D2743" s="162" t="s">
        <v>2549</v>
      </c>
      <c r="E2743" s="162" t="s">
        <v>3030</v>
      </c>
    </row>
    <row r="2744" spans="1:5" ht="12" customHeight="1" x14ac:dyDescent="0.2">
      <c r="A2744" s="162" t="s">
        <v>3018</v>
      </c>
      <c r="B2744" s="162" t="s">
        <v>1541</v>
      </c>
      <c r="C2744" s="162" t="s">
        <v>205</v>
      </c>
      <c r="D2744" s="162" t="s">
        <v>2549</v>
      </c>
      <c r="E2744" s="162" t="s">
        <v>3031</v>
      </c>
    </row>
    <row r="2745" spans="1:5" ht="12" customHeight="1" x14ac:dyDescent="0.2">
      <c r="A2745" s="162" t="s">
        <v>3018</v>
      </c>
      <c r="B2745" s="162" t="s">
        <v>1522</v>
      </c>
      <c r="C2745" s="162" t="s">
        <v>204</v>
      </c>
      <c r="D2745" s="162" t="s">
        <v>2549</v>
      </c>
      <c r="E2745" s="162" t="s">
        <v>3025</v>
      </c>
    </row>
    <row r="2746" spans="1:5" ht="12" customHeight="1" x14ac:dyDescent="0.2">
      <c r="A2746" s="162" t="s">
        <v>3018</v>
      </c>
      <c r="B2746" s="162" t="s">
        <v>1522</v>
      </c>
      <c r="C2746" s="162" t="s">
        <v>204</v>
      </c>
      <c r="D2746" s="162" t="s">
        <v>2549</v>
      </c>
      <c r="E2746" s="162" t="s">
        <v>3032</v>
      </c>
    </row>
    <row r="2747" spans="1:5" ht="12" customHeight="1" x14ac:dyDescent="0.2">
      <c r="A2747" s="162" t="s">
        <v>3018</v>
      </c>
      <c r="B2747" s="162" t="s">
        <v>1522</v>
      </c>
      <c r="C2747" s="162" t="s">
        <v>204</v>
      </c>
      <c r="D2747" s="162" t="s">
        <v>2549</v>
      </c>
      <c r="E2747" s="162" t="s">
        <v>3030</v>
      </c>
    </row>
    <row r="2748" spans="1:5" ht="12" customHeight="1" x14ac:dyDescent="0.2">
      <c r="A2748" s="162" t="s">
        <v>3018</v>
      </c>
      <c r="B2748" s="162" t="s">
        <v>1522</v>
      </c>
      <c r="C2748" s="162" t="s">
        <v>204</v>
      </c>
      <c r="D2748" s="162" t="s">
        <v>2549</v>
      </c>
      <c r="E2748" s="162" t="s">
        <v>3031</v>
      </c>
    </row>
    <row r="2749" spans="1:5" ht="12" customHeight="1" x14ac:dyDescent="0.2">
      <c r="A2749" s="162" t="s">
        <v>3018</v>
      </c>
      <c r="B2749" s="162" t="s">
        <v>1537</v>
      </c>
      <c r="C2749" s="162" t="s">
        <v>198</v>
      </c>
      <c r="D2749" s="162" t="s">
        <v>2549</v>
      </c>
      <c r="E2749" s="162" t="s">
        <v>3025</v>
      </c>
    </row>
    <row r="2750" spans="1:5" ht="12" customHeight="1" x14ac:dyDescent="0.2">
      <c r="A2750" s="162" t="s">
        <v>3018</v>
      </c>
      <c r="B2750" s="162" t="s">
        <v>1537</v>
      </c>
      <c r="C2750" s="162" t="s">
        <v>198</v>
      </c>
      <c r="D2750" s="162" t="s">
        <v>2549</v>
      </c>
      <c r="E2750" s="162" t="s">
        <v>3032</v>
      </c>
    </row>
    <row r="2751" spans="1:5" ht="12" customHeight="1" x14ac:dyDescent="0.2">
      <c r="A2751" s="162" t="s">
        <v>3018</v>
      </c>
      <c r="B2751" s="162" t="s">
        <v>1537</v>
      </c>
      <c r="C2751" s="162" t="s">
        <v>198</v>
      </c>
      <c r="D2751" s="162" t="s">
        <v>2549</v>
      </c>
      <c r="E2751" s="162" t="s">
        <v>3030</v>
      </c>
    </row>
    <row r="2752" spans="1:5" ht="12" customHeight="1" x14ac:dyDescent="0.2">
      <c r="A2752" s="162" t="s">
        <v>3018</v>
      </c>
      <c r="B2752" s="162" t="s">
        <v>1537</v>
      </c>
      <c r="C2752" s="162" t="s">
        <v>198</v>
      </c>
      <c r="D2752" s="162" t="s">
        <v>2549</v>
      </c>
      <c r="E2752" s="162" t="s">
        <v>3031</v>
      </c>
    </row>
    <row r="2753" spans="1:5" ht="12" customHeight="1" x14ac:dyDescent="0.2">
      <c r="A2753" s="162" t="s">
        <v>3018</v>
      </c>
      <c r="B2753" s="162" t="s">
        <v>1502</v>
      </c>
      <c r="C2753" s="162" t="s">
        <v>199</v>
      </c>
      <c r="D2753" s="162" t="s">
        <v>2549</v>
      </c>
      <c r="E2753" s="162" t="s">
        <v>3025</v>
      </c>
    </row>
    <row r="2754" spans="1:5" ht="12" customHeight="1" x14ac:dyDescent="0.2">
      <c r="A2754" s="162" t="s">
        <v>3018</v>
      </c>
      <c r="B2754" s="162" t="s">
        <v>1502</v>
      </c>
      <c r="C2754" s="162" t="s">
        <v>199</v>
      </c>
      <c r="D2754" s="162" t="s">
        <v>2549</v>
      </c>
      <c r="E2754" s="162" t="s">
        <v>3032</v>
      </c>
    </row>
    <row r="2755" spans="1:5" ht="12" customHeight="1" x14ac:dyDescent="0.2">
      <c r="A2755" s="162" t="s">
        <v>3018</v>
      </c>
      <c r="B2755" s="162" t="s">
        <v>1502</v>
      </c>
      <c r="C2755" s="162" t="s">
        <v>199</v>
      </c>
      <c r="D2755" s="162" t="s">
        <v>2549</v>
      </c>
      <c r="E2755" s="162" t="s">
        <v>3030</v>
      </c>
    </row>
    <row r="2756" spans="1:5" ht="12" customHeight="1" x14ac:dyDescent="0.2">
      <c r="A2756" s="162" t="s">
        <v>3018</v>
      </c>
      <c r="B2756" s="162" t="s">
        <v>1502</v>
      </c>
      <c r="C2756" s="162" t="s">
        <v>199</v>
      </c>
      <c r="D2756" s="162" t="s">
        <v>2549</v>
      </c>
      <c r="E2756" s="162" t="s">
        <v>3031</v>
      </c>
    </row>
    <row r="2757" spans="1:5" ht="12" customHeight="1" x14ac:dyDescent="0.2">
      <c r="A2757" s="162" t="s">
        <v>3018</v>
      </c>
      <c r="B2757" s="162" t="s">
        <v>1556</v>
      </c>
      <c r="C2757" s="162" t="s">
        <v>210</v>
      </c>
      <c r="D2757" s="162" t="s">
        <v>2549</v>
      </c>
      <c r="E2757" s="162" t="s">
        <v>3025</v>
      </c>
    </row>
    <row r="2758" spans="1:5" ht="12" customHeight="1" x14ac:dyDescent="0.2">
      <c r="A2758" s="162" t="s">
        <v>3018</v>
      </c>
      <c r="B2758" s="162" t="s">
        <v>1556</v>
      </c>
      <c r="C2758" s="162" t="s">
        <v>210</v>
      </c>
      <c r="D2758" s="162" t="s">
        <v>2549</v>
      </c>
      <c r="E2758" s="162" t="s">
        <v>3032</v>
      </c>
    </row>
    <row r="2759" spans="1:5" ht="12" customHeight="1" x14ac:dyDescent="0.2">
      <c r="A2759" s="162" t="s">
        <v>3018</v>
      </c>
      <c r="B2759" s="162" t="s">
        <v>1556</v>
      </c>
      <c r="C2759" s="162" t="s">
        <v>210</v>
      </c>
      <c r="D2759" s="162" t="s">
        <v>2549</v>
      </c>
      <c r="E2759" s="162" t="s">
        <v>3030</v>
      </c>
    </row>
    <row r="2760" spans="1:5" ht="12" customHeight="1" x14ac:dyDescent="0.2">
      <c r="A2760" s="162" t="s">
        <v>3018</v>
      </c>
      <c r="B2760" s="162" t="s">
        <v>1556</v>
      </c>
      <c r="C2760" s="162" t="s">
        <v>210</v>
      </c>
      <c r="D2760" s="162" t="s">
        <v>2549</v>
      </c>
      <c r="E2760" s="162" t="s">
        <v>3031</v>
      </c>
    </row>
    <row r="2761" spans="1:5" ht="12" customHeight="1" x14ac:dyDescent="0.2">
      <c r="A2761" s="162" t="s">
        <v>3018</v>
      </c>
      <c r="B2761" s="162" t="s">
        <v>1559</v>
      </c>
      <c r="C2761" s="162" t="s">
        <v>203</v>
      </c>
      <c r="D2761" s="162" t="s">
        <v>2549</v>
      </c>
      <c r="E2761" s="162" t="s">
        <v>3025</v>
      </c>
    </row>
    <row r="2762" spans="1:5" ht="12" customHeight="1" x14ac:dyDescent="0.2">
      <c r="A2762" s="162" t="s">
        <v>3018</v>
      </c>
      <c r="B2762" s="162" t="s">
        <v>1559</v>
      </c>
      <c r="C2762" s="162" t="s">
        <v>203</v>
      </c>
      <c r="D2762" s="162" t="s">
        <v>2549</v>
      </c>
      <c r="E2762" s="162" t="s">
        <v>3030</v>
      </c>
    </row>
    <row r="2763" spans="1:5" ht="12" customHeight="1" x14ac:dyDescent="0.2">
      <c r="A2763" s="162" t="s">
        <v>3018</v>
      </c>
      <c r="B2763" s="162" t="s">
        <v>1559</v>
      </c>
      <c r="C2763" s="162" t="s">
        <v>203</v>
      </c>
      <c r="D2763" s="162" t="s">
        <v>2549</v>
      </c>
      <c r="E2763" s="162" t="s">
        <v>3031</v>
      </c>
    </row>
    <row r="2764" spans="1:5" ht="12" customHeight="1" x14ac:dyDescent="0.2">
      <c r="A2764" s="162" t="s">
        <v>3018</v>
      </c>
      <c r="B2764" s="162" t="s">
        <v>1510</v>
      </c>
      <c r="C2764" s="162" t="s">
        <v>213</v>
      </c>
      <c r="D2764" s="162" t="s">
        <v>2549</v>
      </c>
      <c r="E2764" s="162" t="s">
        <v>3025</v>
      </c>
    </row>
    <row r="2765" spans="1:5" ht="12" customHeight="1" x14ac:dyDescent="0.2">
      <c r="A2765" s="162" t="s">
        <v>3018</v>
      </c>
      <c r="B2765" s="162" t="s">
        <v>1510</v>
      </c>
      <c r="C2765" s="162" t="s">
        <v>213</v>
      </c>
      <c r="D2765" s="162" t="s">
        <v>2549</v>
      </c>
      <c r="E2765" s="162" t="s">
        <v>3032</v>
      </c>
    </row>
    <row r="2766" spans="1:5" ht="12" customHeight="1" x14ac:dyDescent="0.2">
      <c r="A2766" s="162" t="s">
        <v>3018</v>
      </c>
      <c r="B2766" s="162" t="s">
        <v>1510</v>
      </c>
      <c r="C2766" s="162" t="s">
        <v>213</v>
      </c>
      <c r="D2766" s="162" t="s">
        <v>2549</v>
      </c>
      <c r="E2766" s="162" t="s">
        <v>3030</v>
      </c>
    </row>
    <row r="2767" spans="1:5" ht="12" customHeight="1" x14ac:dyDescent="0.2">
      <c r="A2767" s="162" t="s">
        <v>3018</v>
      </c>
      <c r="B2767" s="162" t="s">
        <v>1510</v>
      </c>
      <c r="C2767" s="162" t="s">
        <v>213</v>
      </c>
      <c r="D2767" s="162" t="s">
        <v>2549</v>
      </c>
      <c r="E2767" s="162" t="s">
        <v>3031</v>
      </c>
    </row>
    <row r="2768" spans="1:5" ht="12" customHeight="1" x14ac:dyDescent="0.2">
      <c r="A2768" s="162" t="s">
        <v>3018</v>
      </c>
      <c r="B2768" s="162" t="s">
        <v>1544</v>
      </c>
      <c r="C2768" s="162" t="s">
        <v>202</v>
      </c>
      <c r="D2768" s="162" t="s">
        <v>2549</v>
      </c>
      <c r="E2768" s="162" t="s">
        <v>3025</v>
      </c>
    </row>
    <row r="2769" spans="1:5" ht="12" customHeight="1" x14ac:dyDescent="0.2">
      <c r="A2769" s="162" t="s">
        <v>3018</v>
      </c>
      <c r="B2769" s="162" t="s">
        <v>1544</v>
      </c>
      <c r="C2769" s="162" t="s">
        <v>202</v>
      </c>
      <c r="D2769" s="162" t="s">
        <v>2549</v>
      </c>
      <c r="E2769" s="162" t="s">
        <v>3030</v>
      </c>
    </row>
    <row r="2770" spans="1:5" ht="12" customHeight="1" x14ac:dyDescent="0.2">
      <c r="A2770" s="162" t="s">
        <v>3018</v>
      </c>
      <c r="B2770" s="162" t="s">
        <v>1544</v>
      </c>
      <c r="C2770" s="162" t="s">
        <v>202</v>
      </c>
      <c r="D2770" s="162" t="s">
        <v>2549</v>
      </c>
      <c r="E2770" s="162" t="s">
        <v>3031</v>
      </c>
    </row>
    <row r="2771" spans="1:5" ht="12" customHeight="1" x14ac:dyDescent="0.2">
      <c r="A2771" s="162" t="s">
        <v>3018</v>
      </c>
      <c r="B2771" s="162" t="s">
        <v>1569</v>
      </c>
      <c r="C2771" s="162" t="s">
        <v>201</v>
      </c>
      <c r="D2771" s="162" t="s">
        <v>2549</v>
      </c>
      <c r="E2771" s="162" t="s">
        <v>3025</v>
      </c>
    </row>
    <row r="2772" spans="1:5" ht="12" customHeight="1" x14ac:dyDescent="0.2">
      <c r="A2772" s="162" t="s">
        <v>3018</v>
      </c>
      <c r="B2772" s="162" t="s">
        <v>1569</v>
      </c>
      <c r="C2772" s="162" t="s">
        <v>201</v>
      </c>
      <c r="D2772" s="162" t="s">
        <v>2549</v>
      </c>
      <c r="E2772" s="162" t="s">
        <v>3032</v>
      </c>
    </row>
    <row r="2773" spans="1:5" ht="12" customHeight="1" x14ac:dyDescent="0.2">
      <c r="A2773" s="162" t="s">
        <v>3018</v>
      </c>
      <c r="B2773" s="162" t="s">
        <v>1569</v>
      </c>
      <c r="C2773" s="162" t="s">
        <v>201</v>
      </c>
      <c r="D2773" s="162" t="s">
        <v>2549</v>
      </c>
      <c r="E2773" s="162" t="s">
        <v>3030</v>
      </c>
    </row>
    <row r="2774" spans="1:5" ht="12" customHeight="1" x14ac:dyDescent="0.2">
      <c r="A2774" s="162" t="s">
        <v>3018</v>
      </c>
      <c r="B2774" s="162" t="s">
        <v>1569</v>
      </c>
      <c r="C2774" s="162" t="s">
        <v>201</v>
      </c>
      <c r="D2774" s="162" t="s">
        <v>2549</v>
      </c>
      <c r="E2774" s="162" t="s">
        <v>3031</v>
      </c>
    </row>
    <row r="2775" spans="1:5" ht="12" customHeight="1" x14ac:dyDescent="0.2">
      <c r="A2775" s="162" t="s">
        <v>3018</v>
      </c>
      <c r="B2775" s="162" t="s">
        <v>1538</v>
      </c>
      <c r="C2775" s="162" t="s">
        <v>211</v>
      </c>
      <c r="D2775" s="162" t="s">
        <v>2549</v>
      </c>
      <c r="E2775" s="162" t="s">
        <v>3025</v>
      </c>
    </row>
    <row r="2776" spans="1:5" ht="12" customHeight="1" x14ac:dyDescent="0.2">
      <c r="A2776" s="162" t="s">
        <v>3018</v>
      </c>
      <c r="B2776" s="162" t="s">
        <v>1538</v>
      </c>
      <c r="C2776" s="162" t="s">
        <v>211</v>
      </c>
      <c r="D2776" s="162" t="s">
        <v>2549</v>
      </c>
      <c r="E2776" s="162" t="s">
        <v>3032</v>
      </c>
    </row>
    <row r="2777" spans="1:5" ht="12" customHeight="1" x14ac:dyDescent="0.2">
      <c r="A2777" s="162" t="s">
        <v>3018</v>
      </c>
      <c r="B2777" s="162" t="s">
        <v>1538</v>
      </c>
      <c r="C2777" s="162" t="s">
        <v>211</v>
      </c>
      <c r="D2777" s="162" t="s">
        <v>2549</v>
      </c>
      <c r="E2777" s="162" t="s">
        <v>3030</v>
      </c>
    </row>
    <row r="2778" spans="1:5" ht="12" customHeight="1" x14ac:dyDescent="0.2">
      <c r="A2778" s="162" t="s">
        <v>3018</v>
      </c>
      <c r="B2778" s="162" t="s">
        <v>1538</v>
      </c>
      <c r="C2778" s="162" t="s">
        <v>211</v>
      </c>
      <c r="D2778" s="162" t="s">
        <v>2549</v>
      </c>
      <c r="E2778" s="162" t="s">
        <v>3031</v>
      </c>
    </row>
    <row r="2779" spans="1:5" ht="12" customHeight="1" x14ac:dyDescent="0.2">
      <c r="A2779" s="162" t="s">
        <v>3018</v>
      </c>
      <c r="B2779" s="162" t="s">
        <v>1557</v>
      </c>
      <c r="C2779" s="162" t="s">
        <v>200</v>
      </c>
      <c r="D2779" s="162" t="s">
        <v>2549</v>
      </c>
      <c r="E2779" s="162" t="s">
        <v>3025</v>
      </c>
    </row>
    <row r="2780" spans="1:5" ht="12" customHeight="1" x14ac:dyDescent="0.2">
      <c r="A2780" s="162" t="s">
        <v>3018</v>
      </c>
      <c r="B2780" s="162" t="s">
        <v>1557</v>
      </c>
      <c r="C2780" s="162" t="s">
        <v>200</v>
      </c>
      <c r="D2780" s="162" t="s">
        <v>2549</v>
      </c>
      <c r="E2780" s="162" t="s">
        <v>3030</v>
      </c>
    </row>
    <row r="2781" spans="1:5" ht="12" customHeight="1" x14ac:dyDescent="0.2">
      <c r="A2781" s="162" t="s">
        <v>3018</v>
      </c>
      <c r="B2781" s="162" t="s">
        <v>1557</v>
      </c>
      <c r="C2781" s="162" t="s">
        <v>200</v>
      </c>
      <c r="D2781" s="162" t="s">
        <v>2549</v>
      </c>
      <c r="E2781" s="162" t="s">
        <v>3031</v>
      </c>
    </row>
    <row r="2782" spans="1:5" ht="12" customHeight="1" x14ac:dyDescent="0.2">
      <c r="A2782" s="162" t="s">
        <v>3018</v>
      </c>
      <c r="B2782" s="162" t="s">
        <v>1565</v>
      </c>
      <c r="C2782" s="162" t="s">
        <v>14</v>
      </c>
      <c r="D2782" s="162" t="s">
        <v>2549</v>
      </c>
      <c r="E2782" s="162" t="s">
        <v>3025</v>
      </c>
    </row>
    <row r="2783" spans="1:5" ht="12" customHeight="1" x14ac:dyDescent="0.2">
      <c r="A2783" s="162" t="s">
        <v>3018</v>
      </c>
      <c r="B2783" s="162" t="s">
        <v>1565</v>
      </c>
      <c r="C2783" s="162" t="s">
        <v>14</v>
      </c>
      <c r="D2783" s="162" t="s">
        <v>2549</v>
      </c>
      <c r="E2783" s="162" t="s">
        <v>3030</v>
      </c>
    </row>
    <row r="2784" spans="1:5" ht="12" customHeight="1" x14ac:dyDescent="0.2">
      <c r="A2784" s="162" t="s">
        <v>3018</v>
      </c>
      <c r="B2784" s="162" t="s">
        <v>1565</v>
      </c>
      <c r="C2784" s="162" t="s">
        <v>14</v>
      </c>
      <c r="D2784" s="162" t="s">
        <v>2549</v>
      </c>
      <c r="E2784" s="162" t="s">
        <v>3031</v>
      </c>
    </row>
    <row r="2785" spans="1:5" ht="12" customHeight="1" x14ac:dyDescent="0.2">
      <c r="A2785" s="162" t="s">
        <v>3018</v>
      </c>
      <c r="B2785" s="162" t="s">
        <v>1539</v>
      </c>
      <c r="C2785" s="162" t="s">
        <v>209</v>
      </c>
      <c r="D2785" s="162" t="s">
        <v>2549</v>
      </c>
      <c r="E2785" s="162" t="s">
        <v>3025</v>
      </c>
    </row>
    <row r="2786" spans="1:5" ht="12" customHeight="1" x14ac:dyDescent="0.2">
      <c r="A2786" s="162" t="s">
        <v>3018</v>
      </c>
      <c r="B2786" s="162" t="s">
        <v>1539</v>
      </c>
      <c r="C2786" s="162" t="s">
        <v>209</v>
      </c>
      <c r="D2786" s="162" t="s">
        <v>2549</v>
      </c>
      <c r="E2786" s="162" t="s">
        <v>3032</v>
      </c>
    </row>
    <row r="2787" spans="1:5" ht="12" customHeight="1" x14ac:dyDescent="0.2">
      <c r="A2787" s="162" t="s">
        <v>3018</v>
      </c>
      <c r="B2787" s="162" t="s">
        <v>1539</v>
      </c>
      <c r="C2787" s="162" t="s">
        <v>209</v>
      </c>
      <c r="D2787" s="162" t="s">
        <v>2549</v>
      </c>
      <c r="E2787" s="162" t="s">
        <v>3030</v>
      </c>
    </row>
    <row r="2788" spans="1:5" ht="12" customHeight="1" x14ac:dyDescent="0.2">
      <c r="A2788" s="162" t="s">
        <v>3018</v>
      </c>
      <c r="B2788" s="162" t="s">
        <v>1539</v>
      </c>
      <c r="C2788" s="162" t="s">
        <v>209</v>
      </c>
      <c r="D2788" s="162" t="s">
        <v>2549</v>
      </c>
      <c r="E2788" s="162" t="s">
        <v>3031</v>
      </c>
    </row>
    <row r="2789" spans="1:5" ht="12" customHeight="1" x14ac:dyDescent="0.2">
      <c r="A2789" s="162" t="s">
        <v>3018</v>
      </c>
      <c r="B2789" s="162" t="s">
        <v>1517</v>
      </c>
      <c r="C2789" s="162" t="s">
        <v>249</v>
      </c>
      <c r="D2789" s="162" t="s">
        <v>2549</v>
      </c>
      <c r="E2789" s="162" t="s">
        <v>3025</v>
      </c>
    </row>
    <row r="2790" spans="1:5" ht="12" customHeight="1" x14ac:dyDescent="0.2">
      <c r="A2790" s="162" t="s">
        <v>3018</v>
      </c>
      <c r="B2790" s="162" t="s">
        <v>1517</v>
      </c>
      <c r="C2790" s="162" t="s">
        <v>249</v>
      </c>
      <c r="D2790" s="162" t="s">
        <v>2549</v>
      </c>
      <c r="E2790" s="162" t="s">
        <v>3029</v>
      </c>
    </row>
    <row r="2791" spans="1:5" ht="12" customHeight="1" x14ac:dyDescent="0.2">
      <c r="A2791" s="162" t="s">
        <v>3018</v>
      </c>
      <c r="B2791" s="162" t="s">
        <v>1517</v>
      </c>
      <c r="C2791" s="162" t="s">
        <v>249</v>
      </c>
      <c r="D2791" s="162" t="s">
        <v>2549</v>
      </c>
      <c r="E2791" s="162" t="s">
        <v>3032</v>
      </c>
    </row>
    <row r="2792" spans="1:5" ht="12" customHeight="1" x14ac:dyDescent="0.2">
      <c r="A2792" s="162" t="s">
        <v>3018</v>
      </c>
      <c r="B2792" s="162" t="s">
        <v>1517</v>
      </c>
      <c r="C2792" s="162" t="s">
        <v>249</v>
      </c>
      <c r="D2792" s="162" t="s">
        <v>2549</v>
      </c>
      <c r="E2792" s="162" t="s">
        <v>3030</v>
      </c>
    </row>
    <row r="2793" spans="1:5" ht="12" customHeight="1" x14ac:dyDescent="0.2">
      <c r="A2793" s="162" t="s">
        <v>3018</v>
      </c>
      <c r="B2793" s="162" t="s">
        <v>1517</v>
      </c>
      <c r="C2793" s="162" t="s">
        <v>249</v>
      </c>
      <c r="D2793" s="162" t="s">
        <v>2549</v>
      </c>
      <c r="E2793" s="162" t="s">
        <v>3031</v>
      </c>
    </row>
    <row r="2794" spans="1:5" ht="12" customHeight="1" x14ac:dyDescent="0.2">
      <c r="A2794" s="162" t="s">
        <v>3018</v>
      </c>
      <c r="B2794" s="162" t="s">
        <v>1553</v>
      </c>
      <c r="C2794" s="162" t="s">
        <v>255</v>
      </c>
      <c r="D2794" s="162" t="s">
        <v>2549</v>
      </c>
      <c r="E2794" s="162" t="s">
        <v>3025</v>
      </c>
    </row>
    <row r="2795" spans="1:5" ht="12" customHeight="1" x14ac:dyDescent="0.2">
      <c r="A2795" s="162" t="s">
        <v>3018</v>
      </c>
      <c r="B2795" s="162" t="s">
        <v>1553</v>
      </c>
      <c r="C2795" s="162" t="s">
        <v>255</v>
      </c>
      <c r="D2795" s="162" t="s">
        <v>2549</v>
      </c>
      <c r="E2795" s="162" t="s">
        <v>3030</v>
      </c>
    </row>
    <row r="2796" spans="1:5" ht="12" customHeight="1" x14ac:dyDescent="0.2">
      <c r="A2796" s="162" t="s">
        <v>3018</v>
      </c>
      <c r="B2796" s="162" t="s">
        <v>1553</v>
      </c>
      <c r="C2796" s="162" t="s">
        <v>255</v>
      </c>
      <c r="D2796" s="162" t="s">
        <v>2549</v>
      </c>
      <c r="E2796" s="162" t="s">
        <v>3031</v>
      </c>
    </row>
    <row r="2797" spans="1:5" ht="12" customHeight="1" x14ac:dyDescent="0.2">
      <c r="A2797" s="162" t="s">
        <v>3018</v>
      </c>
      <c r="B2797" s="162" t="s">
        <v>1534</v>
      </c>
      <c r="C2797" s="162" t="s">
        <v>248</v>
      </c>
      <c r="D2797" s="162" t="s">
        <v>2549</v>
      </c>
      <c r="E2797" s="162" t="s">
        <v>3025</v>
      </c>
    </row>
    <row r="2798" spans="1:5" ht="12" customHeight="1" x14ac:dyDescent="0.2">
      <c r="A2798" s="162" t="s">
        <v>3018</v>
      </c>
      <c r="B2798" s="162" t="s">
        <v>1534</v>
      </c>
      <c r="C2798" s="162" t="s">
        <v>248</v>
      </c>
      <c r="D2798" s="162" t="s">
        <v>2549</v>
      </c>
      <c r="E2798" s="162" t="s">
        <v>3030</v>
      </c>
    </row>
    <row r="2799" spans="1:5" ht="12" customHeight="1" x14ac:dyDescent="0.2">
      <c r="A2799" s="162" t="s">
        <v>3018</v>
      </c>
      <c r="B2799" s="162" t="s">
        <v>1534</v>
      </c>
      <c r="C2799" s="162" t="s">
        <v>248</v>
      </c>
      <c r="D2799" s="162" t="s">
        <v>2549</v>
      </c>
      <c r="E2799" s="162" t="s">
        <v>3031</v>
      </c>
    </row>
    <row r="2800" spans="1:5" ht="12" customHeight="1" x14ac:dyDescent="0.2">
      <c r="A2800" s="162" t="s">
        <v>3018</v>
      </c>
      <c r="B2800" s="162" t="s">
        <v>2004</v>
      </c>
      <c r="C2800" s="162" t="s">
        <v>2007</v>
      </c>
      <c r="D2800" s="162" t="s">
        <v>2549</v>
      </c>
      <c r="E2800" s="162" t="s">
        <v>3025</v>
      </c>
    </row>
    <row r="2801" spans="1:5" ht="12" customHeight="1" x14ac:dyDescent="0.2">
      <c r="A2801" s="162" t="s">
        <v>3018</v>
      </c>
      <c r="B2801" s="162" t="s">
        <v>2004</v>
      </c>
      <c r="C2801" s="162" t="s">
        <v>2007</v>
      </c>
      <c r="D2801" s="162" t="s">
        <v>2549</v>
      </c>
      <c r="E2801" s="162" t="s">
        <v>3031</v>
      </c>
    </row>
    <row r="2802" spans="1:5" ht="12" customHeight="1" x14ac:dyDescent="0.2">
      <c r="A2802" s="162" t="s">
        <v>3018</v>
      </c>
      <c r="B2802" s="162" t="s">
        <v>2894</v>
      </c>
      <c r="C2802" s="162" t="s">
        <v>2008</v>
      </c>
      <c r="D2802" s="162" t="s">
        <v>2549</v>
      </c>
      <c r="E2802" s="162" t="s">
        <v>3025</v>
      </c>
    </row>
    <row r="2803" spans="1:5" ht="12" customHeight="1" x14ac:dyDescent="0.2">
      <c r="A2803" s="162" t="s">
        <v>3018</v>
      </c>
      <c r="B2803" s="162" t="s">
        <v>1294</v>
      </c>
      <c r="C2803" s="162" t="s">
        <v>1295</v>
      </c>
      <c r="D2803" s="162" t="s">
        <v>2558</v>
      </c>
      <c r="E2803" s="162" t="s">
        <v>3025</v>
      </c>
    </row>
    <row r="2804" spans="1:5" ht="12" customHeight="1" x14ac:dyDescent="0.2">
      <c r="A2804" s="162" t="s">
        <v>3018</v>
      </c>
      <c r="B2804" s="162" t="s">
        <v>1294</v>
      </c>
      <c r="C2804" s="162" t="s">
        <v>1295</v>
      </c>
      <c r="D2804" s="162" t="s">
        <v>2558</v>
      </c>
      <c r="E2804" s="162" t="s">
        <v>3031</v>
      </c>
    </row>
    <row r="2805" spans="1:5" ht="12" customHeight="1" x14ac:dyDescent="0.2">
      <c r="A2805" s="162" t="s">
        <v>3018</v>
      </c>
      <c r="B2805" s="162" t="s">
        <v>1296</v>
      </c>
      <c r="C2805" s="162" t="s">
        <v>1297</v>
      </c>
      <c r="D2805" s="162" t="s">
        <v>2558</v>
      </c>
      <c r="E2805" s="162" t="s">
        <v>3025</v>
      </c>
    </row>
    <row r="2806" spans="1:5" ht="12" customHeight="1" x14ac:dyDescent="0.2">
      <c r="A2806" s="162" t="s">
        <v>3018</v>
      </c>
      <c r="B2806" s="162" t="s">
        <v>1493</v>
      </c>
      <c r="C2806" s="162" t="s">
        <v>1494</v>
      </c>
      <c r="D2806" s="162" t="s">
        <v>2558</v>
      </c>
      <c r="E2806" s="162" t="s">
        <v>3025</v>
      </c>
    </row>
    <row r="2807" spans="1:5" ht="12" customHeight="1" x14ac:dyDescent="0.2">
      <c r="A2807" s="162" t="s">
        <v>3018</v>
      </c>
      <c r="B2807" s="162" t="s">
        <v>1493</v>
      </c>
      <c r="C2807" s="162" t="s">
        <v>1494</v>
      </c>
      <c r="D2807" s="162" t="s">
        <v>2558</v>
      </c>
      <c r="E2807" s="162" t="s">
        <v>3031</v>
      </c>
    </row>
    <row r="2808" spans="1:5" ht="12" customHeight="1" x14ac:dyDescent="0.2">
      <c r="A2808" s="162" t="s">
        <v>3018</v>
      </c>
      <c r="B2808" s="162" t="s">
        <v>1310</v>
      </c>
      <c r="C2808" s="162" t="s">
        <v>1311</v>
      </c>
      <c r="D2808" s="162" t="s">
        <v>2558</v>
      </c>
      <c r="E2808" s="162" t="s">
        <v>3025</v>
      </c>
    </row>
    <row r="2809" spans="1:5" ht="12" customHeight="1" x14ac:dyDescent="0.2">
      <c r="A2809" s="162" t="s">
        <v>3018</v>
      </c>
      <c r="B2809" s="162" t="s">
        <v>2251</v>
      </c>
      <c r="C2809" s="162" t="s">
        <v>797</v>
      </c>
      <c r="D2809" s="162" t="s">
        <v>2558</v>
      </c>
      <c r="E2809" s="162" t="s">
        <v>3025</v>
      </c>
    </row>
    <row r="2810" spans="1:5" ht="12" customHeight="1" x14ac:dyDescent="0.2">
      <c r="A2810" s="162" t="s">
        <v>3018</v>
      </c>
      <c r="B2810" s="162" t="s">
        <v>2251</v>
      </c>
      <c r="C2810" s="162" t="s">
        <v>797</v>
      </c>
      <c r="D2810" s="162" t="s">
        <v>2558</v>
      </c>
      <c r="E2810" s="162" t="s">
        <v>3031</v>
      </c>
    </row>
    <row r="2811" spans="1:5" ht="12" customHeight="1" x14ac:dyDescent="0.2">
      <c r="A2811" s="162" t="s">
        <v>3018</v>
      </c>
      <c r="B2811" s="162" t="s">
        <v>2289</v>
      </c>
      <c r="C2811" s="162" t="s">
        <v>1081</v>
      </c>
      <c r="D2811" s="162" t="s">
        <v>2558</v>
      </c>
      <c r="E2811" s="162" t="s">
        <v>3025</v>
      </c>
    </row>
    <row r="2812" spans="1:5" ht="12" customHeight="1" x14ac:dyDescent="0.2">
      <c r="A2812" s="162" t="s">
        <v>3018</v>
      </c>
      <c r="B2812" s="162" t="s">
        <v>2289</v>
      </c>
      <c r="C2812" s="162" t="s">
        <v>1081</v>
      </c>
      <c r="D2812" s="162" t="s">
        <v>2558</v>
      </c>
      <c r="E2812" s="162" t="s">
        <v>3031</v>
      </c>
    </row>
    <row r="2813" spans="1:5" ht="12" customHeight="1" x14ac:dyDescent="0.2">
      <c r="A2813" s="162" t="s">
        <v>3018</v>
      </c>
      <c r="B2813" s="162" t="s">
        <v>2780</v>
      </c>
      <c r="C2813" s="162" t="s">
        <v>2344</v>
      </c>
      <c r="D2813" s="162" t="s">
        <v>2558</v>
      </c>
      <c r="E2813" s="162" t="s">
        <v>3025</v>
      </c>
    </row>
    <row r="2814" spans="1:5" ht="12" customHeight="1" x14ac:dyDescent="0.2">
      <c r="A2814" s="162" t="s">
        <v>3018</v>
      </c>
      <c r="B2814" s="162" t="s">
        <v>2214</v>
      </c>
      <c r="C2814" s="162" t="s">
        <v>2204</v>
      </c>
      <c r="D2814" s="162" t="s">
        <v>2558</v>
      </c>
      <c r="E2814" s="162" t="s">
        <v>3025</v>
      </c>
    </row>
    <row r="2815" spans="1:5" ht="12" customHeight="1" x14ac:dyDescent="0.2">
      <c r="A2815" s="162" t="s">
        <v>3018</v>
      </c>
      <c r="B2815" s="162" t="s">
        <v>2796</v>
      </c>
      <c r="C2815" s="162" t="s">
        <v>2339</v>
      </c>
      <c r="D2815" s="162" t="s">
        <v>2558</v>
      </c>
      <c r="E2815" s="162" t="s">
        <v>3025</v>
      </c>
    </row>
    <row r="2816" spans="1:5" ht="12" customHeight="1" x14ac:dyDescent="0.2">
      <c r="A2816" s="162" t="s">
        <v>3018</v>
      </c>
      <c r="B2816" s="162" t="s">
        <v>1298</v>
      </c>
      <c r="C2816" s="162" t="s">
        <v>1299</v>
      </c>
      <c r="D2816" s="162" t="s">
        <v>2558</v>
      </c>
      <c r="E2816" s="162" t="s">
        <v>3025</v>
      </c>
    </row>
    <row r="2817" spans="1:5" ht="12" customHeight="1" x14ac:dyDescent="0.2">
      <c r="A2817" s="162" t="s">
        <v>3018</v>
      </c>
      <c r="B2817" s="162" t="s">
        <v>1114</v>
      </c>
      <c r="C2817" s="162" t="s">
        <v>1082</v>
      </c>
      <c r="D2817" s="162" t="s">
        <v>2558</v>
      </c>
      <c r="E2817" s="162" t="s">
        <v>3025</v>
      </c>
    </row>
    <row r="2818" spans="1:5" ht="12" customHeight="1" x14ac:dyDescent="0.2">
      <c r="A2818" s="162" t="s">
        <v>3018</v>
      </c>
      <c r="B2818" s="162" t="s">
        <v>1114</v>
      </c>
      <c r="C2818" s="162" t="s">
        <v>1082</v>
      </c>
      <c r="D2818" s="162" t="s">
        <v>2558</v>
      </c>
      <c r="E2818" s="162" t="s">
        <v>3031</v>
      </c>
    </row>
    <row r="2819" spans="1:5" ht="12" customHeight="1" x14ac:dyDescent="0.2">
      <c r="A2819" s="162" t="s">
        <v>3018</v>
      </c>
      <c r="B2819" s="162" t="s">
        <v>2736</v>
      </c>
      <c r="C2819" s="162" t="s">
        <v>2335</v>
      </c>
      <c r="D2819" s="162" t="s">
        <v>2558</v>
      </c>
      <c r="E2819" s="162" t="s">
        <v>3025</v>
      </c>
    </row>
    <row r="2820" spans="1:5" ht="12" customHeight="1" x14ac:dyDescent="0.2">
      <c r="A2820" s="162" t="s">
        <v>3018</v>
      </c>
      <c r="B2820" s="162" t="s">
        <v>1865</v>
      </c>
      <c r="C2820" s="162" t="s">
        <v>1866</v>
      </c>
      <c r="D2820" s="162" t="s">
        <v>2558</v>
      </c>
      <c r="E2820" s="162" t="s">
        <v>3025</v>
      </c>
    </row>
    <row r="2821" spans="1:5" ht="12" customHeight="1" x14ac:dyDescent="0.2">
      <c r="A2821" s="162" t="s">
        <v>3018</v>
      </c>
      <c r="B2821" s="162" t="s">
        <v>2802</v>
      </c>
      <c r="C2821" s="162" t="s">
        <v>2336</v>
      </c>
      <c r="D2821" s="162" t="s">
        <v>2558</v>
      </c>
      <c r="E2821" s="162" t="s">
        <v>3025</v>
      </c>
    </row>
    <row r="2822" spans="1:5" ht="12" customHeight="1" x14ac:dyDescent="0.2">
      <c r="A2822" s="162" t="s">
        <v>3018</v>
      </c>
      <c r="B2822" s="162" t="s">
        <v>2754</v>
      </c>
      <c r="C2822" s="162" t="s">
        <v>2340</v>
      </c>
      <c r="D2822" s="162" t="s">
        <v>2558</v>
      </c>
      <c r="E2822" s="162" t="s">
        <v>3025</v>
      </c>
    </row>
    <row r="2823" spans="1:5" ht="12" customHeight="1" x14ac:dyDescent="0.2">
      <c r="A2823" s="162" t="s">
        <v>3018</v>
      </c>
      <c r="B2823" s="162" t="s">
        <v>2800</v>
      </c>
      <c r="C2823" s="162" t="s">
        <v>2342</v>
      </c>
      <c r="D2823" s="162" t="s">
        <v>2558</v>
      </c>
      <c r="E2823" s="162" t="s">
        <v>3025</v>
      </c>
    </row>
    <row r="2824" spans="1:5" ht="12" customHeight="1" x14ac:dyDescent="0.2">
      <c r="A2824" s="162" t="s">
        <v>3018</v>
      </c>
      <c r="B2824" s="162" t="s">
        <v>2801</v>
      </c>
      <c r="C2824" s="162" t="s">
        <v>2337</v>
      </c>
      <c r="D2824" s="162" t="s">
        <v>2558</v>
      </c>
      <c r="E2824" s="162" t="s">
        <v>3025</v>
      </c>
    </row>
    <row r="2825" spans="1:5" ht="12" customHeight="1" x14ac:dyDescent="0.2">
      <c r="A2825" s="162" t="s">
        <v>3018</v>
      </c>
      <c r="B2825" s="162" t="s">
        <v>2798</v>
      </c>
      <c r="C2825" s="162" t="s">
        <v>2341</v>
      </c>
      <c r="D2825" s="162" t="s">
        <v>2558</v>
      </c>
      <c r="E2825" s="162" t="s">
        <v>3025</v>
      </c>
    </row>
    <row r="2826" spans="1:5" ht="12" customHeight="1" x14ac:dyDescent="0.2">
      <c r="A2826" s="162" t="s">
        <v>3018</v>
      </c>
      <c r="B2826" s="162" t="s">
        <v>2799</v>
      </c>
      <c r="C2826" s="162" t="s">
        <v>2343</v>
      </c>
      <c r="D2826" s="162" t="s">
        <v>2558</v>
      </c>
      <c r="E2826" s="162" t="s">
        <v>3025</v>
      </c>
    </row>
    <row r="2827" spans="1:5" ht="12" customHeight="1" x14ac:dyDescent="0.2">
      <c r="A2827" s="162" t="s">
        <v>3018</v>
      </c>
      <c r="B2827" s="162" t="s">
        <v>2792</v>
      </c>
      <c r="C2827" s="162" t="s">
        <v>2338</v>
      </c>
      <c r="D2827" s="162" t="s">
        <v>2558</v>
      </c>
      <c r="E2827" s="162" t="s">
        <v>3025</v>
      </c>
    </row>
    <row r="2828" spans="1:5" ht="12" customHeight="1" x14ac:dyDescent="0.2">
      <c r="A2828" s="162" t="s">
        <v>3018</v>
      </c>
      <c r="B2828" s="162" t="s">
        <v>1152</v>
      </c>
      <c r="C2828" s="162" t="s">
        <v>1153</v>
      </c>
      <c r="D2828" s="162" t="s">
        <v>2558</v>
      </c>
      <c r="E2828" s="162" t="s">
        <v>3025</v>
      </c>
    </row>
    <row r="2829" spans="1:5" ht="12" customHeight="1" x14ac:dyDescent="0.2">
      <c r="A2829" s="162" t="s">
        <v>3018</v>
      </c>
      <c r="B2829" s="162" t="s">
        <v>1115</v>
      </c>
      <c r="C2829" s="162" t="s">
        <v>619</v>
      </c>
      <c r="D2829" s="162" t="s">
        <v>2558</v>
      </c>
      <c r="E2829" s="162" t="s">
        <v>3025</v>
      </c>
    </row>
    <row r="2830" spans="1:5" ht="12" customHeight="1" x14ac:dyDescent="0.2">
      <c r="A2830" s="162" t="s">
        <v>3018</v>
      </c>
      <c r="B2830" s="162" t="s">
        <v>1115</v>
      </c>
      <c r="C2830" s="162" t="s">
        <v>619</v>
      </c>
      <c r="D2830" s="162" t="s">
        <v>2558</v>
      </c>
      <c r="E2830" s="162" t="s">
        <v>3031</v>
      </c>
    </row>
    <row r="2831" spans="1:5" ht="12" customHeight="1" x14ac:dyDescent="0.2">
      <c r="A2831" s="162" t="s">
        <v>3018</v>
      </c>
      <c r="B2831" s="162" t="s">
        <v>1116</v>
      </c>
      <c r="C2831" s="162" t="s">
        <v>630</v>
      </c>
      <c r="D2831" s="162" t="s">
        <v>2558</v>
      </c>
      <c r="E2831" s="162" t="s">
        <v>3025</v>
      </c>
    </row>
    <row r="2832" spans="1:5" ht="12" customHeight="1" x14ac:dyDescent="0.2">
      <c r="A2832" s="162" t="s">
        <v>3018</v>
      </c>
      <c r="B2832" s="162" t="s">
        <v>1116</v>
      </c>
      <c r="C2832" s="162" t="s">
        <v>630</v>
      </c>
      <c r="D2832" s="162" t="s">
        <v>2558</v>
      </c>
      <c r="E2832" s="162" t="s">
        <v>3031</v>
      </c>
    </row>
    <row r="2833" spans="1:5" ht="12" customHeight="1" x14ac:dyDescent="0.2">
      <c r="A2833" s="162" t="s">
        <v>3018</v>
      </c>
      <c r="B2833" s="162" t="s">
        <v>1117</v>
      </c>
      <c r="C2833" s="162" t="s">
        <v>631</v>
      </c>
      <c r="D2833" s="162" t="s">
        <v>2558</v>
      </c>
      <c r="E2833" s="162" t="s">
        <v>3025</v>
      </c>
    </row>
    <row r="2834" spans="1:5" ht="12" customHeight="1" x14ac:dyDescent="0.2">
      <c r="A2834" s="162" t="s">
        <v>3018</v>
      </c>
      <c r="B2834" s="162" t="s">
        <v>1117</v>
      </c>
      <c r="C2834" s="162" t="s">
        <v>631</v>
      </c>
      <c r="D2834" s="162" t="s">
        <v>2558</v>
      </c>
      <c r="E2834" s="162" t="s">
        <v>3031</v>
      </c>
    </row>
    <row r="2835" spans="1:5" ht="12" customHeight="1" x14ac:dyDescent="0.2">
      <c r="A2835" s="162" t="s">
        <v>3018</v>
      </c>
      <c r="B2835" s="162" t="s">
        <v>1118</v>
      </c>
      <c r="C2835" s="162" t="s">
        <v>622</v>
      </c>
      <c r="D2835" s="162" t="s">
        <v>2558</v>
      </c>
      <c r="E2835" s="162" t="s">
        <v>3025</v>
      </c>
    </row>
    <row r="2836" spans="1:5" ht="12" customHeight="1" x14ac:dyDescent="0.2">
      <c r="A2836" s="162" t="s">
        <v>3018</v>
      </c>
      <c r="B2836" s="162" t="s">
        <v>1119</v>
      </c>
      <c r="C2836" s="162" t="s">
        <v>945</v>
      </c>
      <c r="D2836" s="162" t="s">
        <v>2558</v>
      </c>
      <c r="E2836" s="162" t="s">
        <v>3025</v>
      </c>
    </row>
    <row r="2837" spans="1:5" ht="12" customHeight="1" x14ac:dyDescent="0.2">
      <c r="A2837" s="162" t="s">
        <v>3018</v>
      </c>
      <c r="B2837" s="162" t="s">
        <v>1119</v>
      </c>
      <c r="C2837" s="162" t="s">
        <v>945</v>
      </c>
      <c r="D2837" s="162" t="s">
        <v>2558</v>
      </c>
      <c r="E2837" s="162" t="s">
        <v>3031</v>
      </c>
    </row>
    <row r="2838" spans="1:5" ht="12" customHeight="1" x14ac:dyDescent="0.2">
      <c r="A2838" s="162" t="s">
        <v>3018</v>
      </c>
      <c r="B2838" s="162" t="s">
        <v>1120</v>
      </c>
      <c r="C2838" s="162" t="s">
        <v>1083</v>
      </c>
      <c r="D2838" s="162" t="s">
        <v>2558</v>
      </c>
      <c r="E2838" s="162" t="s">
        <v>3025</v>
      </c>
    </row>
    <row r="2839" spans="1:5" ht="12" customHeight="1" x14ac:dyDescent="0.2">
      <c r="A2839" s="162" t="s">
        <v>3018</v>
      </c>
      <c r="B2839" s="162" t="s">
        <v>1120</v>
      </c>
      <c r="C2839" s="162" t="s">
        <v>1083</v>
      </c>
      <c r="D2839" s="162" t="s">
        <v>2558</v>
      </c>
      <c r="E2839" s="162" t="s">
        <v>3031</v>
      </c>
    </row>
    <row r="2840" spans="1:5" ht="12" customHeight="1" x14ac:dyDescent="0.2">
      <c r="A2840" s="162" t="s">
        <v>3018</v>
      </c>
      <c r="B2840" s="162" t="s">
        <v>2215</v>
      </c>
      <c r="C2840" s="162" t="s">
        <v>2205</v>
      </c>
      <c r="D2840" s="162" t="s">
        <v>2558</v>
      </c>
      <c r="E2840" s="162" t="s">
        <v>3025</v>
      </c>
    </row>
    <row r="2841" spans="1:5" ht="12" customHeight="1" x14ac:dyDescent="0.2">
      <c r="A2841" s="162" t="s">
        <v>3018</v>
      </c>
      <c r="B2841" s="162" t="s">
        <v>1121</v>
      </c>
      <c r="C2841" s="162" t="s">
        <v>1084</v>
      </c>
      <c r="D2841" s="162" t="s">
        <v>2558</v>
      </c>
      <c r="E2841" s="162" t="s">
        <v>3025</v>
      </c>
    </row>
    <row r="2842" spans="1:5" ht="12" customHeight="1" x14ac:dyDescent="0.2">
      <c r="A2842" s="162" t="s">
        <v>3018</v>
      </c>
      <c r="B2842" s="162" t="s">
        <v>1121</v>
      </c>
      <c r="C2842" s="162" t="s">
        <v>1084</v>
      </c>
      <c r="D2842" s="162" t="s">
        <v>2558</v>
      </c>
      <c r="E2842" s="162" t="s">
        <v>3031</v>
      </c>
    </row>
    <row r="2843" spans="1:5" ht="12" customHeight="1" x14ac:dyDescent="0.2">
      <c r="A2843" s="162" t="s">
        <v>3018</v>
      </c>
      <c r="B2843" s="162" t="s">
        <v>1122</v>
      </c>
      <c r="C2843" s="162" t="s">
        <v>702</v>
      </c>
      <c r="D2843" s="162" t="s">
        <v>2558</v>
      </c>
      <c r="E2843" s="162" t="s">
        <v>3025</v>
      </c>
    </row>
    <row r="2844" spans="1:5" ht="12" customHeight="1" x14ac:dyDescent="0.2">
      <c r="A2844" s="162" t="s">
        <v>3018</v>
      </c>
      <c r="B2844" s="162" t="s">
        <v>2777</v>
      </c>
      <c r="C2844" s="162" t="s">
        <v>2247</v>
      </c>
      <c r="D2844" s="162" t="s">
        <v>2558</v>
      </c>
      <c r="E2844" s="162" t="s">
        <v>3025</v>
      </c>
    </row>
    <row r="2845" spans="1:5" ht="12" customHeight="1" x14ac:dyDescent="0.2">
      <c r="A2845" s="162" t="s">
        <v>3018</v>
      </c>
      <c r="B2845" s="162" t="s">
        <v>1123</v>
      </c>
      <c r="C2845" s="162" t="s">
        <v>703</v>
      </c>
      <c r="D2845" s="162" t="s">
        <v>2558</v>
      </c>
      <c r="E2845" s="162" t="s">
        <v>3025</v>
      </c>
    </row>
    <row r="2846" spans="1:5" ht="12" customHeight="1" x14ac:dyDescent="0.2">
      <c r="A2846" s="162" t="s">
        <v>3018</v>
      </c>
      <c r="B2846" s="162" t="s">
        <v>1822</v>
      </c>
      <c r="C2846" s="162" t="s">
        <v>1823</v>
      </c>
      <c r="D2846" s="162" t="s">
        <v>2558</v>
      </c>
      <c r="E2846" s="162" t="s">
        <v>3025</v>
      </c>
    </row>
    <row r="2847" spans="1:5" ht="12" customHeight="1" x14ac:dyDescent="0.2">
      <c r="A2847" s="162" t="s">
        <v>3018</v>
      </c>
      <c r="B2847" s="162" t="s">
        <v>1104</v>
      </c>
      <c r="C2847" s="162" t="s">
        <v>1105</v>
      </c>
      <c r="D2847" s="162" t="s">
        <v>2558</v>
      </c>
      <c r="E2847" s="162" t="s">
        <v>3025</v>
      </c>
    </row>
    <row r="2848" spans="1:5" ht="12" customHeight="1" x14ac:dyDescent="0.2">
      <c r="A2848" s="162" t="s">
        <v>3018</v>
      </c>
      <c r="B2848" s="162" t="s">
        <v>1124</v>
      </c>
      <c r="C2848" s="162" t="s">
        <v>1055</v>
      </c>
      <c r="D2848" s="162" t="s">
        <v>2558</v>
      </c>
      <c r="E2848" s="162" t="s">
        <v>3025</v>
      </c>
    </row>
    <row r="2849" spans="1:5" ht="12" customHeight="1" x14ac:dyDescent="0.2">
      <c r="A2849" s="162" t="s">
        <v>3018</v>
      </c>
      <c r="B2849" s="162" t="s">
        <v>1125</v>
      </c>
      <c r="C2849" s="162" t="s">
        <v>1103</v>
      </c>
      <c r="D2849" s="162" t="s">
        <v>2558</v>
      </c>
      <c r="E2849" s="162" t="s">
        <v>3025</v>
      </c>
    </row>
    <row r="2850" spans="1:5" ht="12" customHeight="1" x14ac:dyDescent="0.2">
      <c r="A2850" s="162" t="s">
        <v>3018</v>
      </c>
      <c r="B2850" s="162" t="s">
        <v>1125</v>
      </c>
      <c r="C2850" s="162" t="s">
        <v>1103</v>
      </c>
      <c r="D2850" s="162" t="s">
        <v>2558</v>
      </c>
      <c r="E2850" s="162" t="s">
        <v>3029</v>
      </c>
    </row>
    <row r="2851" spans="1:5" ht="12" customHeight="1" x14ac:dyDescent="0.2">
      <c r="A2851" s="162" t="s">
        <v>3018</v>
      </c>
      <c r="B2851" s="162" t="s">
        <v>1125</v>
      </c>
      <c r="C2851" s="162" t="s">
        <v>1103</v>
      </c>
      <c r="D2851" s="162" t="s">
        <v>2558</v>
      </c>
      <c r="E2851" s="162" t="s">
        <v>3031</v>
      </c>
    </row>
    <row r="2852" spans="1:5" ht="12" customHeight="1" x14ac:dyDescent="0.2">
      <c r="A2852" s="162" t="s">
        <v>3018</v>
      </c>
      <c r="B2852" s="162" t="s">
        <v>1575</v>
      </c>
      <c r="C2852" s="162" t="s">
        <v>1576</v>
      </c>
      <c r="D2852" s="162" t="s">
        <v>2558</v>
      </c>
      <c r="E2852" s="162" t="s">
        <v>3025</v>
      </c>
    </row>
    <row r="2853" spans="1:5" ht="12" customHeight="1" x14ac:dyDescent="0.2">
      <c r="A2853" s="162" t="s">
        <v>3018</v>
      </c>
      <c r="B2853" s="162" t="s">
        <v>2624</v>
      </c>
      <c r="C2853" s="162" t="s">
        <v>2071</v>
      </c>
      <c r="D2853" s="162" t="s">
        <v>2558</v>
      </c>
      <c r="E2853" s="162" t="s">
        <v>3025</v>
      </c>
    </row>
    <row r="2854" spans="1:5" ht="12" customHeight="1" x14ac:dyDescent="0.2">
      <c r="A2854" s="162" t="s">
        <v>3018</v>
      </c>
      <c r="B2854" s="162" t="s">
        <v>1126</v>
      </c>
      <c r="C2854" s="162" t="s">
        <v>951</v>
      </c>
      <c r="D2854" s="162" t="s">
        <v>2558</v>
      </c>
      <c r="E2854" s="162" t="s">
        <v>3025</v>
      </c>
    </row>
    <row r="2855" spans="1:5" ht="12" customHeight="1" x14ac:dyDescent="0.2">
      <c r="A2855" s="162" t="s">
        <v>3018</v>
      </c>
      <c r="B2855" s="162" t="s">
        <v>1126</v>
      </c>
      <c r="C2855" s="162" t="s">
        <v>951</v>
      </c>
      <c r="D2855" s="162" t="s">
        <v>2558</v>
      </c>
      <c r="E2855" s="162" t="s">
        <v>3031</v>
      </c>
    </row>
    <row r="2856" spans="1:5" ht="12" customHeight="1" x14ac:dyDescent="0.2">
      <c r="A2856" s="162" t="s">
        <v>3018</v>
      </c>
      <c r="B2856" s="162" t="s">
        <v>1980</v>
      </c>
      <c r="C2856" s="162" t="s">
        <v>1981</v>
      </c>
      <c r="D2856" s="162" t="s">
        <v>2558</v>
      </c>
      <c r="E2856" s="162" t="s">
        <v>3025</v>
      </c>
    </row>
    <row r="2857" spans="1:5" ht="12" customHeight="1" x14ac:dyDescent="0.2">
      <c r="A2857" s="162" t="s">
        <v>3018</v>
      </c>
      <c r="B2857" s="162" t="s">
        <v>1127</v>
      </c>
      <c r="C2857" s="162" t="s">
        <v>629</v>
      </c>
      <c r="D2857" s="162" t="s">
        <v>2558</v>
      </c>
      <c r="E2857" s="162" t="s">
        <v>3025</v>
      </c>
    </row>
    <row r="2858" spans="1:5" ht="12" customHeight="1" x14ac:dyDescent="0.2">
      <c r="A2858" s="162" t="s">
        <v>3018</v>
      </c>
      <c r="B2858" s="162" t="s">
        <v>1127</v>
      </c>
      <c r="C2858" s="162" t="s">
        <v>629</v>
      </c>
      <c r="D2858" s="162" t="s">
        <v>2558</v>
      </c>
      <c r="E2858" s="162" t="s">
        <v>3029</v>
      </c>
    </row>
    <row r="2859" spans="1:5" ht="12" customHeight="1" x14ac:dyDescent="0.2">
      <c r="A2859" s="162" t="s">
        <v>3018</v>
      </c>
      <c r="B2859" s="162" t="s">
        <v>1127</v>
      </c>
      <c r="C2859" s="162" t="s">
        <v>629</v>
      </c>
      <c r="D2859" s="162" t="s">
        <v>2558</v>
      </c>
      <c r="E2859" s="162" t="s">
        <v>3031</v>
      </c>
    </row>
    <row r="2860" spans="1:5" ht="12" customHeight="1" x14ac:dyDescent="0.2">
      <c r="A2860" s="162" t="s">
        <v>3018</v>
      </c>
      <c r="B2860" s="162" t="s">
        <v>1128</v>
      </c>
      <c r="C2860" s="162" t="s">
        <v>627</v>
      </c>
      <c r="D2860" s="162" t="s">
        <v>2558</v>
      </c>
      <c r="E2860" s="162" t="s">
        <v>3025</v>
      </c>
    </row>
    <row r="2861" spans="1:5" ht="12" customHeight="1" x14ac:dyDescent="0.2">
      <c r="A2861" s="162" t="s">
        <v>3018</v>
      </c>
      <c r="B2861" s="162" t="s">
        <v>1128</v>
      </c>
      <c r="C2861" s="162" t="s">
        <v>627</v>
      </c>
      <c r="D2861" s="162" t="s">
        <v>2558</v>
      </c>
      <c r="E2861" s="162" t="s">
        <v>3030</v>
      </c>
    </row>
    <row r="2862" spans="1:5" ht="12" customHeight="1" x14ac:dyDescent="0.2">
      <c r="A2862" s="162" t="s">
        <v>3018</v>
      </c>
      <c r="B2862" s="162" t="s">
        <v>1128</v>
      </c>
      <c r="C2862" s="162" t="s">
        <v>627</v>
      </c>
      <c r="D2862" s="162" t="s">
        <v>2558</v>
      </c>
      <c r="E2862" s="162" t="s">
        <v>3031</v>
      </c>
    </row>
    <row r="2863" spans="1:5" ht="12" customHeight="1" x14ac:dyDescent="0.2">
      <c r="A2863" s="162" t="s">
        <v>3018</v>
      </c>
      <c r="B2863" s="162" t="s">
        <v>1129</v>
      </c>
      <c r="C2863" s="162" t="s">
        <v>617</v>
      </c>
      <c r="D2863" s="162" t="s">
        <v>2558</v>
      </c>
      <c r="E2863" s="162" t="s">
        <v>3025</v>
      </c>
    </row>
    <row r="2864" spans="1:5" ht="12" customHeight="1" x14ac:dyDescent="0.2">
      <c r="A2864" s="162" t="s">
        <v>3018</v>
      </c>
      <c r="B2864" s="162" t="s">
        <v>1129</v>
      </c>
      <c r="C2864" s="162" t="s">
        <v>617</v>
      </c>
      <c r="D2864" s="162" t="s">
        <v>2558</v>
      </c>
      <c r="E2864" s="162" t="s">
        <v>3031</v>
      </c>
    </row>
    <row r="2865" spans="1:5" ht="12" customHeight="1" x14ac:dyDescent="0.2">
      <c r="A2865" s="162" t="s">
        <v>3018</v>
      </c>
      <c r="B2865" s="162" t="s">
        <v>1357</v>
      </c>
      <c r="C2865" s="162" t="s">
        <v>1358</v>
      </c>
      <c r="D2865" s="162" t="s">
        <v>2558</v>
      </c>
      <c r="E2865" s="162" t="s">
        <v>3025</v>
      </c>
    </row>
    <row r="2866" spans="1:5" ht="12" customHeight="1" x14ac:dyDescent="0.2">
      <c r="A2866" s="162" t="s">
        <v>3018</v>
      </c>
      <c r="B2866" s="162" t="s">
        <v>1357</v>
      </c>
      <c r="C2866" s="162" t="s">
        <v>1358</v>
      </c>
      <c r="D2866" s="162" t="s">
        <v>2558</v>
      </c>
      <c r="E2866" s="162" t="s">
        <v>3031</v>
      </c>
    </row>
    <row r="2867" spans="1:5" ht="12" customHeight="1" x14ac:dyDescent="0.2">
      <c r="A2867" s="162" t="s">
        <v>3018</v>
      </c>
      <c r="B2867" s="162" t="s">
        <v>1130</v>
      </c>
      <c r="C2867" s="162" t="s">
        <v>621</v>
      </c>
      <c r="D2867" s="162" t="s">
        <v>2558</v>
      </c>
      <c r="E2867" s="162" t="s">
        <v>3025</v>
      </c>
    </row>
    <row r="2868" spans="1:5" ht="12" customHeight="1" x14ac:dyDescent="0.2">
      <c r="A2868" s="162" t="s">
        <v>3018</v>
      </c>
      <c r="B2868" s="162" t="s">
        <v>1130</v>
      </c>
      <c r="C2868" s="162" t="s">
        <v>621</v>
      </c>
      <c r="D2868" s="162" t="s">
        <v>2558</v>
      </c>
      <c r="E2868" s="162" t="s">
        <v>3031</v>
      </c>
    </row>
    <row r="2869" spans="1:5" ht="12" customHeight="1" x14ac:dyDescent="0.2">
      <c r="A2869" s="162" t="s">
        <v>3018</v>
      </c>
      <c r="B2869" s="162" t="s">
        <v>1131</v>
      </c>
      <c r="C2869" s="162" t="s">
        <v>620</v>
      </c>
      <c r="D2869" s="162" t="s">
        <v>2558</v>
      </c>
      <c r="E2869" s="162" t="s">
        <v>3025</v>
      </c>
    </row>
    <row r="2870" spans="1:5" ht="12" customHeight="1" x14ac:dyDescent="0.2">
      <c r="A2870" s="162" t="s">
        <v>3018</v>
      </c>
      <c r="B2870" s="162" t="s">
        <v>1131</v>
      </c>
      <c r="C2870" s="162" t="s">
        <v>620</v>
      </c>
      <c r="D2870" s="162" t="s">
        <v>2558</v>
      </c>
      <c r="E2870" s="162" t="s">
        <v>3031</v>
      </c>
    </row>
    <row r="2871" spans="1:5" ht="12" customHeight="1" x14ac:dyDescent="0.2">
      <c r="A2871" s="162" t="s">
        <v>3018</v>
      </c>
      <c r="B2871" s="162" t="s">
        <v>1132</v>
      </c>
      <c r="C2871" s="162" t="s">
        <v>625</v>
      </c>
      <c r="D2871" s="162" t="s">
        <v>2558</v>
      </c>
      <c r="E2871" s="162" t="s">
        <v>3025</v>
      </c>
    </row>
    <row r="2872" spans="1:5" ht="12" customHeight="1" x14ac:dyDescent="0.2">
      <c r="A2872" s="162" t="s">
        <v>3018</v>
      </c>
      <c r="B2872" s="162" t="s">
        <v>1132</v>
      </c>
      <c r="C2872" s="162" t="s">
        <v>625</v>
      </c>
      <c r="D2872" s="162" t="s">
        <v>2558</v>
      </c>
      <c r="E2872" s="162" t="s">
        <v>3031</v>
      </c>
    </row>
    <row r="2873" spans="1:5" ht="12" customHeight="1" x14ac:dyDescent="0.2">
      <c r="A2873" s="162" t="s">
        <v>3018</v>
      </c>
      <c r="B2873" s="162" t="s">
        <v>1133</v>
      </c>
      <c r="C2873" s="162" t="s">
        <v>628</v>
      </c>
      <c r="D2873" s="162" t="s">
        <v>2558</v>
      </c>
      <c r="E2873" s="162" t="s">
        <v>3025</v>
      </c>
    </row>
    <row r="2874" spans="1:5" ht="12" customHeight="1" x14ac:dyDescent="0.2">
      <c r="A2874" s="162" t="s">
        <v>3018</v>
      </c>
      <c r="B2874" s="162" t="s">
        <v>1133</v>
      </c>
      <c r="C2874" s="162" t="s">
        <v>628</v>
      </c>
      <c r="D2874" s="162" t="s">
        <v>2558</v>
      </c>
      <c r="E2874" s="162" t="s">
        <v>3031</v>
      </c>
    </row>
    <row r="2875" spans="1:5" ht="12" customHeight="1" x14ac:dyDescent="0.2">
      <c r="A2875" s="162" t="s">
        <v>3018</v>
      </c>
      <c r="B2875" s="162" t="s">
        <v>1145</v>
      </c>
      <c r="C2875" s="162" t="s">
        <v>1146</v>
      </c>
      <c r="D2875" s="162" t="s">
        <v>2558</v>
      </c>
      <c r="E2875" s="162" t="s">
        <v>3025</v>
      </c>
    </row>
    <row r="2876" spans="1:5" ht="12" customHeight="1" x14ac:dyDescent="0.2">
      <c r="A2876" s="162" t="s">
        <v>3018</v>
      </c>
      <c r="B2876" s="162" t="s">
        <v>1145</v>
      </c>
      <c r="C2876" s="162" t="s">
        <v>1146</v>
      </c>
      <c r="D2876" s="162" t="s">
        <v>2558</v>
      </c>
      <c r="E2876" s="162" t="s">
        <v>3030</v>
      </c>
    </row>
    <row r="2877" spans="1:5" ht="12" customHeight="1" x14ac:dyDescent="0.2">
      <c r="A2877" s="162" t="s">
        <v>3018</v>
      </c>
      <c r="B2877" s="162" t="s">
        <v>1145</v>
      </c>
      <c r="C2877" s="162" t="s">
        <v>1146</v>
      </c>
      <c r="D2877" s="162" t="s">
        <v>2558</v>
      </c>
      <c r="E2877" s="162" t="s">
        <v>3031</v>
      </c>
    </row>
    <row r="2878" spans="1:5" ht="12" customHeight="1" x14ac:dyDescent="0.2">
      <c r="A2878" s="162" t="s">
        <v>3018</v>
      </c>
      <c r="B2878" s="162" t="s">
        <v>1555</v>
      </c>
      <c r="C2878" s="162" t="s">
        <v>1834</v>
      </c>
      <c r="D2878" s="162" t="s">
        <v>2558</v>
      </c>
      <c r="E2878" s="162" t="s">
        <v>3025</v>
      </c>
    </row>
    <row r="2879" spans="1:5" ht="12" customHeight="1" x14ac:dyDescent="0.2">
      <c r="A2879" s="162" t="s">
        <v>3018</v>
      </c>
      <c r="B2879" s="162" t="s">
        <v>1555</v>
      </c>
      <c r="C2879" s="162" t="s">
        <v>1834</v>
      </c>
      <c r="D2879" s="162" t="s">
        <v>2558</v>
      </c>
      <c r="E2879" s="162" t="s">
        <v>3030</v>
      </c>
    </row>
    <row r="2880" spans="1:5" ht="12" customHeight="1" x14ac:dyDescent="0.2">
      <c r="A2880" s="162" t="s">
        <v>3018</v>
      </c>
      <c r="B2880" s="162" t="s">
        <v>1562</v>
      </c>
      <c r="C2880" s="162" t="s">
        <v>1832</v>
      </c>
      <c r="D2880" s="162" t="s">
        <v>2558</v>
      </c>
      <c r="E2880" s="162" t="s">
        <v>3025</v>
      </c>
    </row>
    <row r="2881" spans="1:5" ht="12" customHeight="1" x14ac:dyDescent="0.2">
      <c r="A2881" s="162" t="s">
        <v>3018</v>
      </c>
      <c r="B2881" s="162" t="s">
        <v>1568</v>
      </c>
      <c r="C2881" s="162" t="s">
        <v>1829</v>
      </c>
      <c r="D2881" s="162" t="s">
        <v>2558</v>
      </c>
      <c r="E2881" s="162" t="s">
        <v>3025</v>
      </c>
    </row>
    <row r="2882" spans="1:5" ht="12" customHeight="1" x14ac:dyDescent="0.2">
      <c r="A2882" s="162" t="s">
        <v>3018</v>
      </c>
      <c r="B2882" s="162" t="s">
        <v>1529</v>
      </c>
      <c r="C2882" s="162" t="s">
        <v>1830</v>
      </c>
      <c r="D2882" s="162" t="s">
        <v>2558</v>
      </c>
      <c r="E2882" s="162" t="s">
        <v>3025</v>
      </c>
    </row>
    <row r="2883" spans="1:5" ht="12" customHeight="1" x14ac:dyDescent="0.2">
      <c r="A2883" s="162" t="s">
        <v>3018</v>
      </c>
      <c r="B2883" s="162" t="s">
        <v>1529</v>
      </c>
      <c r="C2883" s="162" t="s">
        <v>1830</v>
      </c>
      <c r="D2883" s="162" t="s">
        <v>2558</v>
      </c>
      <c r="E2883" s="162" t="s">
        <v>3032</v>
      </c>
    </row>
    <row r="2884" spans="1:5" ht="12" customHeight="1" x14ac:dyDescent="0.2">
      <c r="A2884" s="162" t="s">
        <v>3018</v>
      </c>
      <c r="B2884" s="162" t="s">
        <v>1529</v>
      </c>
      <c r="C2884" s="162" t="s">
        <v>1830</v>
      </c>
      <c r="D2884" s="162" t="s">
        <v>2558</v>
      </c>
      <c r="E2884" s="162" t="s">
        <v>3030</v>
      </c>
    </row>
    <row r="2885" spans="1:5" ht="12" customHeight="1" x14ac:dyDescent="0.2">
      <c r="A2885" s="162" t="s">
        <v>3018</v>
      </c>
      <c r="B2885" s="162" t="s">
        <v>1529</v>
      </c>
      <c r="C2885" s="162" t="s">
        <v>1830</v>
      </c>
      <c r="D2885" s="162" t="s">
        <v>2558</v>
      </c>
      <c r="E2885" s="162" t="s">
        <v>3031</v>
      </c>
    </row>
    <row r="2886" spans="1:5" ht="12" customHeight="1" x14ac:dyDescent="0.2">
      <c r="A2886" s="162" t="s">
        <v>3018</v>
      </c>
      <c r="B2886" s="162" t="s">
        <v>1550</v>
      </c>
      <c r="C2886" s="162" t="s">
        <v>1826</v>
      </c>
      <c r="D2886" s="162" t="s">
        <v>2558</v>
      </c>
      <c r="E2886" s="162" t="s">
        <v>3025</v>
      </c>
    </row>
    <row r="2887" spans="1:5" ht="12" customHeight="1" x14ac:dyDescent="0.2">
      <c r="A2887" s="162" t="s">
        <v>3018</v>
      </c>
      <c r="B2887" s="162" t="s">
        <v>1550</v>
      </c>
      <c r="C2887" s="162" t="s">
        <v>1826</v>
      </c>
      <c r="D2887" s="162" t="s">
        <v>2558</v>
      </c>
      <c r="E2887" s="162" t="s">
        <v>3030</v>
      </c>
    </row>
    <row r="2888" spans="1:5" ht="12" customHeight="1" x14ac:dyDescent="0.2">
      <c r="A2888" s="162" t="s">
        <v>3018</v>
      </c>
      <c r="B2888" s="162" t="s">
        <v>1542</v>
      </c>
      <c r="C2888" s="162" t="s">
        <v>1831</v>
      </c>
      <c r="D2888" s="162" t="s">
        <v>2558</v>
      </c>
      <c r="E2888" s="162" t="s">
        <v>3025</v>
      </c>
    </row>
    <row r="2889" spans="1:5" ht="12" customHeight="1" x14ac:dyDescent="0.2">
      <c r="A2889" s="162" t="s">
        <v>3018</v>
      </c>
      <c r="B2889" s="162" t="s">
        <v>1554</v>
      </c>
      <c r="C2889" s="162" t="s">
        <v>1833</v>
      </c>
      <c r="D2889" s="162" t="s">
        <v>2558</v>
      </c>
      <c r="E2889" s="162" t="s">
        <v>3025</v>
      </c>
    </row>
    <row r="2890" spans="1:5" ht="12" customHeight="1" x14ac:dyDescent="0.2">
      <c r="A2890" s="162" t="s">
        <v>3018</v>
      </c>
      <c r="B2890" s="162" t="s">
        <v>1536</v>
      </c>
      <c r="C2890" s="162" t="s">
        <v>1828</v>
      </c>
      <c r="D2890" s="162" t="s">
        <v>2558</v>
      </c>
      <c r="E2890" s="162" t="s">
        <v>3025</v>
      </c>
    </row>
    <row r="2891" spans="1:5" ht="12" customHeight="1" x14ac:dyDescent="0.2">
      <c r="A2891" s="162" t="s">
        <v>3018</v>
      </c>
      <c r="B2891" s="162" t="s">
        <v>1891</v>
      </c>
      <c r="C2891" s="162" t="s">
        <v>1892</v>
      </c>
      <c r="D2891" s="162" t="s">
        <v>2558</v>
      </c>
      <c r="E2891" s="162" t="s">
        <v>3025</v>
      </c>
    </row>
    <row r="2892" spans="1:5" ht="12" customHeight="1" x14ac:dyDescent="0.2">
      <c r="A2892" s="162" t="s">
        <v>3018</v>
      </c>
      <c r="B2892" s="162" t="s">
        <v>1840</v>
      </c>
      <c r="C2892" s="162" t="s">
        <v>1836</v>
      </c>
      <c r="D2892" s="162" t="s">
        <v>2558</v>
      </c>
      <c r="E2892" s="162" t="s">
        <v>3025</v>
      </c>
    </row>
    <row r="2893" spans="1:5" ht="12" customHeight="1" x14ac:dyDescent="0.2">
      <c r="A2893" s="162" t="s">
        <v>3018</v>
      </c>
      <c r="B2893" s="162" t="s">
        <v>1549</v>
      </c>
      <c r="C2893" s="162" t="s">
        <v>1837</v>
      </c>
      <c r="D2893" s="162" t="s">
        <v>2558</v>
      </c>
      <c r="E2893" s="162" t="s">
        <v>3025</v>
      </c>
    </row>
    <row r="2894" spans="1:5" ht="12" customHeight="1" x14ac:dyDescent="0.2">
      <c r="A2894" s="162" t="s">
        <v>3018</v>
      </c>
      <c r="B2894" s="162" t="s">
        <v>1530</v>
      </c>
      <c r="C2894" s="162" t="s">
        <v>1827</v>
      </c>
      <c r="D2894" s="162" t="s">
        <v>2558</v>
      </c>
      <c r="E2894" s="162" t="s">
        <v>3025</v>
      </c>
    </row>
    <row r="2895" spans="1:5" ht="12" customHeight="1" x14ac:dyDescent="0.2">
      <c r="A2895" s="162" t="s">
        <v>3018</v>
      </c>
      <c r="B2895" s="162" t="s">
        <v>1530</v>
      </c>
      <c r="C2895" s="162" t="s">
        <v>1827</v>
      </c>
      <c r="D2895" s="162" t="s">
        <v>2558</v>
      </c>
      <c r="E2895" s="162" t="s">
        <v>3032</v>
      </c>
    </row>
    <row r="2896" spans="1:5" ht="12" customHeight="1" x14ac:dyDescent="0.2">
      <c r="A2896" s="162" t="s">
        <v>3018</v>
      </c>
      <c r="B2896" s="162" t="s">
        <v>1530</v>
      </c>
      <c r="C2896" s="162" t="s">
        <v>1827</v>
      </c>
      <c r="D2896" s="162" t="s">
        <v>2558</v>
      </c>
      <c r="E2896" s="162" t="s">
        <v>3031</v>
      </c>
    </row>
    <row r="2897" spans="1:5" ht="12" customHeight="1" x14ac:dyDescent="0.2">
      <c r="A2897" s="162" t="s">
        <v>3018</v>
      </c>
      <c r="B2897" s="162" t="s">
        <v>1561</v>
      </c>
      <c r="C2897" s="162" t="s">
        <v>1835</v>
      </c>
      <c r="D2897" s="162" t="s">
        <v>2558</v>
      </c>
      <c r="E2897" s="162" t="s">
        <v>3025</v>
      </c>
    </row>
    <row r="2898" spans="1:5" ht="12" customHeight="1" x14ac:dyDescent="0.2">
      <c r="A2898" s="162" t="s">
        <v>3018</v>
      </c>
      <c r="B2898" s="162" t="s">
        <v>1893</v>
      </c>
      <c r="C2898" s="162" t="s">
        <v>1894</v>
      </c>
      <c r="D2898" s="162" t="s">
        <v>2558</v>
      </c>
      <c r="E2898" s="162" t="s">
        <v>3025</v>
      </c>
    </row>
    <row r="2899" spans="1:5" ht="12" customHeight="1" x14ac:dyDescent="0.2">
      <c r="A2899" s="162" t="s">
        <v>3018</v>
      </c>
      <c r="B2899" s="162" t="s">
        <v>2208</v>
      </c>
      <c r="C2899" s="162" t="s">
        <v>2198</v>
      </c>
      <c r="D2899" s="162" t="s">
        <v>2558</v>
      </c>
      <c r="E2899" s="162" t="s">
        <v>3025</v>
      </c>
    </row>
    <row r="2900" spans="1:5" ht="12" customHeight="1" x14ac:dyDescent="0.2">
      <c r="A2900" s="162" t="s">
        <v>3018</v>
      </c>
      <c r="B2900" s="162" t="s">
        <v>2208</v>
      </c>
      <c r="C2900" s="162" t="s">
        <v>2198</v>
      </c>
      <c r="D2900" s="162" t="s">
        <v>2558</v>
      </c>
      <c r="E2900" s="162" t="s">
        <v>3029</v>
      </c>
    </row>
    <row r="2901" spans="1:5" ht="12" customHeight="1" x14ac:dyDescent="0.2">
      <c r="A2901" s="162" t="s">
        <v>3018</v>
      </c>
      <c r="B2901" s="162" t="s">
        <v>2207</v>
      </c>
      <c r="C2901" s="162" t="s">
        <v>2197</v>
      </c>
      <c r="D2901" s="162" t="s">
        <v>2558</v>
      </c>
      <c r="E2901" s="162" t="s">
        <v>3025</v>
      </c>
    </row>
    <row r="2902" spans="1:5" ht="12" customHeight="1" x14ac:dyDescent="0.2">
      <c r="A2902" s="162" t="s">
        <v>3018</v>
      </c>
      <c r="B2902" s="162" t="s">
        <v>2207</v>
      </c>
      <c r="C2902" s="162" t="s">
        <v>2197</v>
      </c>
      <c r="D2902" s="162" t="s">
        <v>2558</v>
      </c>
      <c r="E2902" s="162" t="s">
        <v>3029</v>
      </c>
    </row>
    <row r="2903" spans="1:5" ht="12" customHeight="1" x14ac:dyDescent="0.2">
      <c r="A2903" s="162" t="s">
        <v>3018</v>
      </c>
      <c r="B2903" s="162" t="s">
        <v>1895</v>
      </c>
      <c r="C2903" s="162" t="s">
        <v>1896</v>
      </c>
      <c r="D2903" s="162" t="s">
        <v>2558</v>
      </c>
      <c r="E2903" s="162" t="s">
        <v>3025</v>
      </c>
    </row>
    <row r="2904" spans="1:5" ht="12" customHeight="1" x14ac:dyDescent="0.2">
      <c r="A2904" s="162" t="s">
        <v>3018</v>
      </c>
      <c r="B2904" s="162" t="s">
        <v>1895</v>
      </c>
      <c r="C2904" s="162" t="s">
        <v>1896</v>
      </c>
      <c r="D2904" s="162" t="s">
        <v>2558</v>
      </c>
      <c r="E2904" s="162" t="s">
        <v>3031</v>
      </c>
    </row>
    <row r="2905" spans="1:5" ht="12" customHeight="1" x14ac:dyDescent="0.2">
      <c r="A2905" s="162" t="s">
        <v>3018</v>
      </c>
      <c r="B2905" s="162" t="s">
        <v>1897</v>
      </c>
      <c r="C2905" s="162" t="s">
        <v>1898</v>
      </c>
      <c r="D2905" s="162" t="s">
        <v>2558</v>
      </c>
      <c r="E2905" s="162" t="s">
        <v>3025</v>
      </c>
    </row>
    <row r="2906" spans="1:5" ht="12" customHeight="1" x14ac:dyDescent="0.2">
      <c r="A2906" s="162" t="s">
        <v>3018</v>
      </c>
      <c r="B2906" s="162" t="s">
        <v>1897</v>
      </c>
      <c r="C2906" s="162" t="s">
        <v>1898</v>
      </c>
      <c r="D2906" s="162" t="s">
        <v>2558</v>
      </c>
      <c r="E2906" s="162" t="s">
        <v>3029</v>
      </c>
    </row>
    <row r="2907" spans="1:5" ht="12" customHeight="1" x14ac:dyDescent="0.2">
      <c r="A2907" s="162" t="s">
        <v>3018</v>
      </c>
      <c r="B2907" s="162" t="s">
        <v>1365</v>
      </c>
      <c r="C2907" s="162" t="s">
        <v>1366</v>
      </c>
      <c r="D2907" s="162" t="s">
        <v>2558</v>
      </c>
      <c r="E2907" s="162" t="s">
        <v>3025</v>
      </c>
    </row>
    <row r="2908" spans="1:5" ht="12" customHeight="1" x14ac:dyDescent="0.2">
      <c r="A2908" s="162" t="s">
        <v>3018</v>
      </c>
      <c r="B2908" s="162" t="s">
        <v>1648</v>
      </c>
      <c r="C2908" s="162" t="s">
        <v>1649</v>
      </c>
      <c r="D2908" s="162" t="s">
        <v>2558</v>
      </c>
      <c r="E2908" s="162" t="s">
        <v>3025</v>
      </c>
    </row>
    <row r="2909" spans="1:5" ht="12" customHeight="1" x14ac:dyDescent="0.2">
      <c r="A2909" s="162" t="s">
        <v>3018</v>
      </c>
      <c r="B2909" s="162" t="s">
        <v>1648</v>
      </c>
      <c r="C2909" s="162" t="s">
        <v>1649</v>
      </c>
      <c r="D2909" s="162" t="s">
        <v>2558</v>
      </c>
      <c r="E2909" s="162" t="s">
        <v>3031</v>
      </c>
    </row>
    <row r="2910" spans="1:5" ht="12" customHeight="1" x14ac:dyDescent="0.2">
      <c r="A2910" s="162" t="s">
        <v>3018</v>
      </c>
      <c r="B2910" s="162" t="s">
        <v>1650</v>
      </c>
      <c r="C2910" s="162" t="s">
        <v>1651</v>
      </c>
      <c r="D2910" s="162" t="s">
        <v>2558</v>
      </c>
      <c r="E2910" s="162" t="s">
        <v>3025</v>
      </c>
    </row>
    <row r="2911" spans="1:5" ht="12" customHeight="1" x14ac:dyDescent="0.2">
      <c r="A2911" s="162" t="s">
        <v>3018</v>
      </c>
      <c r="B2911" s="162" t="s">
        <v>1650</v>
      </c>
      <c r="C2911" s="162" t="s">
        <v>1651</v>
      </c>
      <c r="D2911" s="162" t="s">
        <v>2558</v>
      </c>
      <c r="E2911" s="162" t="s">
        <v>3031</v>
      </c>
    </row>
    <row r="2912" spans="1:5" ht="12" customHeight="1" x14ac:dyDescent="0.2">
      <c r="A2912" s="162" t="s">
        <v>3018</v>
      </c>
      <c r="B2912" s="162" t="s">
        <v>1134</v>
      </c>
      <c r="C2912" s="162" t="s">
        <v>914</v>
      </c>
      <c r="D2912" s="162" t="s">
        <v>2558</v>
      </c>
      <c r="E2912" s="162" t="s">
        <v>3025</v>
      </c>
    </row>
    <row r="2913" spans="1:5" ht="12" customHeight="1" x14ac:dyDescent="0.2">
      <c r="A2913" s="162" t="s">
        <v>3018</v>
      </c>
      <c r="B2913" s="162" t="s">
        <v>1134</v>
      </c>
      <c r="C2913" s="162" t="s">
        <v>914</v>
      </c>
      <c r="D2913" s="162" t="s">
        <v>2558</v>
      </c>
      <c r="E2913" s="162" t="s">
        <v>3031</v>
      </c>
    </row>
    <row r="2914" spans="1:5" ht="12" customHeight="1" x14ac:dyDescent="0.2">
      <c r="A2914" s="162" t="s">
        <v>3018</v>
      </c>
      <c r="B2914" s="162" t="s">
        <v>1135</v>
      </c>
      <c r="C2914" s="162" t="s">
        <v>1101</v>
      </c>
      <c r="D2914" s="162" t="s">
        <v>2558</v>
      </c>
      <c r="E2914" s="162" t="s">
        <v>3025</v>
      </c>
    </row>
    <row r="2915" spans="1:5" ht="12" customHeight="1" x14ac:dyDescent="0.2">
      <c r="A2915" s="162" t="s">
        <v>3018</v>
      </c>
      <c r="B2915" s="162" t="s">
        <v>1135</v>
      </c>
      <c r="C2915" s="162" t="s">
        <v>1101</v>
      </c>
      <c r="D2915" s="162" t="s">
        <v>2558</v>
      </c>
      <c r="E2915" s="162" t="s">
        <v>3029</v>
      </c>
    </row>
    <row r="2916" spans="1:5" ht="12" customHeight="1" x14ac:dyDescent="0.2">
      <c r="A2916" s="162" t="s">
        <v>3018</v>
      </c>
      <c r="B2916" s="162" t="s">
        <v>1135</v>
      </c>
      <c r="C2916" s="162" t="s">
        <v>1101</v>
      </c>
      <c r="D2916" s="162" t="s">
        <v>2558</v>
      </c>
      <c r="E2916" s="162" t="s">
        <v>3031</v>
      </c>
    </row>
    <row r="2917" spans="1:5" ht="12" customHeight="1" x14ac:dyDescent="0.2">
      <c r="A2917" s="162" t="s">
        <v>3018</v>
      </c>
      <c r="B2917" s="162" t="s">
        <v>1136</v>
      </c>
      <c r="C2917" s="162" t="s">
        <v>1012</v>
      </c>
      <c r="D2917" s="162" t="s">
        <v>2558</v>
      </c>
      <c r="E2917" s="162" t="s">
        <v>3025</v>
      </c>
    </row>
    <row r="2918" spans="1:5" ht="12" customHeight="1" x14ac:dyDescent="0.2">
      <c r="A2918" s="162" t="s">
        <v>3018</v>
      </c>
      <c r="B2918" s="162" t="s">
        <v>1136</v>
      </c>
      <c r="C2918" s="162" t="s">
        <v>1012</v>
      </c>
      <c r="D2918" s="162" t="s">
        <v>2558</v>
      </c>
      <c r="E2918" s="162" t="s">
        <v>3031</v>
      </c>
    </row>
    <row r="2919" spans="1:5" ht="12" customHeight="1" x14ac:dyDescent="0.2">
      <c r="A2919" s="162" t="s">
        <v>3018</v>
      </c>
      <c r="B2919" s="162" t="s">
        <v>1137</v>
      </c>
      <c r="C2919" s="162" t="s">
        <v>775</v>
      </c>
      <c r="D2919" s="162" t="s">
        <v>2558</v>
      </c>
      <c r="E2919" s="162" t="s">
        <v>3025</v>
      </c>
    </row>
    <row r="2920" spans="1:5" ht="12" customHeight="1" x14ac:dyDescent="0.2">
      <c r="A2920" s="162" t="s">
        <v>3018</v>
      </c>
      <c r="B2920" s="162" t="s">
        <v>1137</v>
      </c>
      <c r="C2920" s="162" t="s">
        <v>775</v>
      </c>
      <c r="D2920" s="162" t="s">
        <v>2558</v>
      </c>
      <c r="E2920" s="162" t="s">
        <v>3031</v>
      </c>
    </row>
    <row r="2921" spans="1:5" ht="12" customHeight="1" x14ac:dyDescent="0.2">
      <c r="A2921" s="162" t="s">
        <v>3018</v>
      </c>
      <c r="B2921" s="162" t="s">
        <v>1138</v>
      </c>
      <c r="C2921" s="162" t="s">
        <v>952</v>
      </c>
      <c r="D2921" s="162" t="s">
        <v>2558</v>
      </c>
      <c r="E2921" s="162" t="s">
        <v>3025</v>
      </c>
    </row>
    <row r="2922" spans="1:5" ht="12" customHeight="1" x14ac:dyDescent="0.2">
      <c r="A2922" s="162" t="s">
        <v>3018</v>
      </c>
      <c r="B2922" s="162" t="s">
        <v>1138</v>
      </c>
      <c r="C2922" s="162" t="s">
        <v>952</v>
      </c>
      <c r="D2922" s="162" t="s">
        <v>2558</v>
      </c>
      <c r="E2922" s="162" t="s">
        <v>3029</v>
      </c>
    </row>
    <row r="2923" spans="1:5" ht="12" customHeight="1" x14ac:dyDescent="0.2">
      <c r="A2923" s="162" t="s">
        <v>3018</v>
      </c>
      <c r="B2923" s="162" t="s">
        <v>1138</v>
      </c>
      <c r="C2923" s="162" t="s">
        <v>952</v>
      </c>
      <c r="D2923" s="162" t="s">
        <v>2558</v>
      </c>
      <c r="E2923" s="162" t="s">
        <v>3031</v>
      </c>
    </row>
    <row r="2924" spans="1:5" ht="12" customHeight="1" x14ac:dyDescent="0.2">
      <c r="A2924" s="162" t="s">
        <v>3018</v>
      </c>
      <c r="B2924" s="162" t="s">
        <v>1157</v>
      </c>
      <c r="C2924" s="162" t="s">
        <v>1158</v>
      </c>
      <c r="D2924" s="162" t="s">
        <v>2558</v>
      </c>
      <c r="E2924" s="162" t="s">
        <v>3025</v>
      </c>
    </row>
    <row r="2925" spans="1:5" ht="12" customHeight="1" x14ac:dyDescent="0.2">
      <c r="A2925" s="162" t="s">
        <v>3018</v>
      </c>
      <c r="B2925" s="162" t="s">
        <v>1157</v>
      </c>
      <c r="C2925" s="162" t="s">
        <v>1158</v>
      </c>
      <c r="D2925" s="162" t="s">
        <v>2558</v>
      </c>
      <c r="E2925" s="162" t="s">
        <v>3029</v>
      </c>
    </row>
    <row r="2926" spans="1:5" ht="12" customHeight="1" x14ac:dyDescent="0.2">
      <c r="A2926" s="162" t="s">
        <v>3018</v>
      </c>
      <c r="B2926" s="162" t="s">
        <v>1157</v>
      </c>
      <c r="C2926" s="162" t="s">
        <v>1158</v>
      </c>
      <c r="D2926" s="162" t="s">
        <v>2558</v>
      </c>
      <c r="E2926" s="162" t="s">
        <v>3031</v>
      </c>
    </row>
    <row r="2927" spans="1:5" ht="12" customHeight="1" x14ac:dyDescent="0.2">
      <c r="A2927" s="162" t="s">
        <v>3018</v>
      </c>
      <c r="B2927" s="162" t="s">
        <v>1155</v>
      </c>
      <c r="C2927" s="162" t="s">
        <v>1156</v>
      </c>
      <c r="D2927" s="162" t="s">
        <v>2558</v>
      </c>
      <c r="E2927" s="162" t="s">
        <v>3025</v>
      </c>
    </row>
    <row r="2928" spans="1:5" ht="12" customHeight="1" x14ac:dyDescent="0.2">
      <c r="A2928" s="162" t="s">
        <v>3018</v>
      </c>
      <c r="B2928" s="162" t="s">
        <v>1155</v>
      </c>
      <c r="C2928" s="162" t="s">
        <v>1156</v>
      </c>
      <c r="D2928" s="162" t="s">
        <v>2558</v>
      </c>
      <c r="E2928" s="162" t="s">
        <v>3029</v>
      </c>
    </row>
    <row r="2929" spans="1:5" ht="12" customHeight="1" x14ac:dyDescent="0.2">
      <c r="A2929" s="162" t="s">
        <v>3018</v>
      </c>
      <c r="B2929" s="162" t="s">
        <v>1155</v>
      </c>
      <c r="C2929" s="162" t="s">
        <v>1156</v>
      </c>
      <c r="D2929" s="162" t="s">
        <v>2558</v>
      </c>
      <c r="E2929" s="162" t="s">
        <v>3031</v>
      </c>
    </row>
    <row r="2930" spans="1:5" ht="12" customHeight="1" x14ac:dyDescent="0.2">
      <c r="A2930" s="162" t="s">
        <v>3018</v>
      </c>
      <c r="B2930" s="162" t="s">
        <v>2062</v>
      </c>
      <c r="C2930" s="162" t="s">
        <v>2043</v>
      </c>
      <c r="D2930" s="162" t="s">
        <v>2558</v>
      </c>
      <c r="E2930" s="162" t="s">
        <v>3025</v>
      </c>
    </row>
    <row r="2931" spans="1:5" ht="12" customHeight="1" x14ac:dyDescent="0.2">
      <c r="A2931" s="162" t="s">
        <v>3018</v>
      </c>
      <c r="B2931" s="162" t="s">
        <v>2062</v>
      </c>
      <c r="C2931" s="162" t="s">
        <v>2043</v>
      </c>
      <c r="D2931" s="162" t="s">
        <v>2558</v>
      </c>
      <c r="E2931" s="162" t="s">
        <v>3029</v>
      </c>
    </row>
    <row r="2932" spans="1:5" ht="12" customHeight="1" x14ac:dyDescent="0.2">
      <c r="A2932" s="162" t="s">
        <v>3018</v>
      </c>
      <c r="B2932" s="162" t="s">
        <v>2062</v>
      </c>
      <c r="C2932" s="162" t="s">
        <v>2043</v>
      </c>
      <c r="D2932" s="162" t="s">
        <v>2558</v>
      </c>
      <c r="E2932" s="162" t="s">
        <v>3031</v>
      </c>
    </row>
    <row r="2933" spans="1:5" ht="12" customHeight="1" x14ac:dyDescent="0.2">
      <c r="A2933" s="162" t="s">
        <v>3018</v>
      </c>
      <c r="B2933" s="162" t="s">
        <v>2061</v>
      </c>
      <c r="C2933" s="162" t="s">
        <v>2042</v>
      </c>
      <c r="D2933" s="162" t="s">
        <v>2558</v>
      </c>
      <c r="E2933" s="162" t="s">
        <v>3025</v>
      </c>
    </row>
    <row r="2934" spans="1:5" ht="12" customHeight="1" x14ac:dyDescent="0.2">
      <c r="A2934" s="162" t="s">
        <v>3018</v>
      </c>
      <c r="B2934" s="162" t="s">
        <v>2061</v>
      </c>
      <c r="C2934" s="162" t="s">
        <v>2042</v>
      </c>
      <c r="D2934" s="162" t="s">
        <v>2558</v>
      </c>
      <c r="E2934" s="162" t="s">
        <v>3029</v>
      </c>
    </row>
    <row r="2935" spans="1:5" ht="12" customHeight="1" x14ac:dyDescent="0.2">
      <c r="A2935" s="162" t="s">
        <v>3018</v>
      </c>
      <c r="B2935" s="162" t="s">
        <v>2061</v>
      </c>
      <c r="C2935" s="162" t="s">
        <v>2042</v>
      </c>
      <c r="D2935" s="162" t="s">
        <v>2558</v>
      </c>
      <c r="E2935" s="162" t="s">
        <v>3031</v>
      </c>
    </row>
    <row r="2936" spans="1:5" ht="12" customHeight="1" x14ac:dyDescent="0.2">
      <c r="A2936" s="162" t="s">
        <v>3018</v>
      </c>
      <c r="B2936" s="162" t="s">
        <v>2060</v>
      </c>
      <c r="C2936" s="162" t="s">
        <v>2041</v>
      </c>
      <c r="D2936" s="162" t="s">
        <v>2558</v>
      </c>
      <c r="E2936" s="162" t="s">
        <v>3025</v>
      </c>
    </row>
    <row r="2937" spans="1:5" ht="12" customHeight="1" x14ac:dyDescent="0.2">
      <c r="A2937" s="162" t="s">
        <v>3018</v>
      </c>
      <c r="B2937" s="162" t="s">
        <v>2060</v>
      </c>
      <c r="C2937" s="162" t="s">
        <v>2041</v>
      </c>
      <c r="D2937" s="162" t="s">
        <v>2558</v>
      </c>
      <c r="E2937" s="162" t="s">
        <v>3029</v>
      </c>
    </row>
    <row r="2938" spans="1:5" ht="12" customHeight="1" x14ac:dyDescent="0.2">
      <c r="A2938" s="162" t="s">
        <v>3018</v>
      </c>
      <c r="B2938" s="162" t="s">
        <v>2060</v>
      </c>
      <c r="C2938" s="162" t="s">
        <v>2041</v>
      </c>
      <c r="D2938" s="162" t="s">
        <v>2558</v>
      </c>
      <c r="E2938" s="162" t="s">
        <v>3031</v>
      </c>
    </row>
    <row r="2939" spans="1:5" ht="12" customHeight="1" x14ac:dyDescent="0.2">
      <c r="A2939" s="162" t="s">
        <v>3018</v>
      </c>
      <c r="B2939" s="162" t="s">
        <v>2059</v>
      </c>
      <c r="C2939" s="162" t="s">
        <v>2040</v>
      </c>
      <c r="D2939" s="162" t="s">
        <v>2558</v>
      </c>
      <c r="E2939" s="162" t="s">
        <v>3025</v>
      </c>
    </row>
    <row r="2940" spans="1:5" ht="12" customHeight="1" x14ac:dyDescent="0.2">
      <c r="A2940" s="162" t="s">
        <v>3018</v>
      </c>
      <c r="B2940" s="162" t="s">
        <v>2059</v>
      </c>
      <c r="C2940" s="162" t="s">
        <v>2040</v>
      </c>
      <c r="D2940" s="162" t="s">
        <v>2558</v>
      </c>
      <c r="E2940" s="162" t="s">
        <v>3029</v>
      </c>
    </row>
    <row r="2941" spans="1:5" ht="12" customHeight="1" x14ac:dyDescent="0.2">
      <c r="A2941" s="162" t="s">
        <v>3018</v>
      </c>
      <c r="B2941" s="162" t="s">
        <v>2059</v>
      </c>
      <c r="C2941" s="162" t="s">
        <v>2040</v>
      </c>
      <c r="D2941" s="162" t="s">
        <v>2558</v>
      </c>
      <c r="E2941" s="162" t="s">
        <v>3031</v>
      </c>
    </row>
    <row r="2942" spans="1:5" ht="12" customHeight="1" x14ac:dyDescent="0.2">
      <c r="A2942" s="162" t="s">
        <v>3018</v>
      </c>
      <c r="B2942" s="162" t="s">
        <v>2058</v>
      </c>
      <c r="C2942" s="162" t="s">
        <v>2039</v>
      </c>
      <c r="D2942" s="162" t="s">
        <v>2558</v>
      </c>
      <c r="E2942" s="162" t="s">
        <v>3025</v>
      </c>
    </row>
    <row r="2943" spans="1:5" ht="12" customHeight="1" x14ac:dyDescent="0.2">
      <c r="A2943" s="162" t="s">
        <v>3018</v>
      </c>
      <c r="B2943" s="162" t="s">
        <v>2058</v>
      </c>
      <c r="C2943" s="162" t="s">
        <v>2039</v>
      </c>
      <c r="D2943" s="162" t="s">
        <v>2558</v>
      </c>
      <c r="E2943" s="162" t="s">
        <v>3029</v>
      </c>
    </row>
    <row r="2944" spans="1:5" ht="12" customHeight="1" x14ac:dyDescent="0.2">
      <c r="A2944" s="162" t="s">
        <v>3018</v>
      </c>
      <c r="B2944" s="162" t="s">
        <v>2058</v>
      </c>
      <c r="C2944" s="162" t="s">
        <v>2039</v>
      </c>
      <c r="D2944" s="162" t="s">
        <v>2558</v>
      </c>
      <c r="E2944" s="162" t="s">
        <v>3031</v>
      </c>
    </row>
    <row r="2945" spans="1:5" ht="12" customHeight="1" x14ac:dyDescent="0.2">
      <c r="A2945" s="162" t="s">
        <v>3018</v>
      </c>
      <c r="B2945" s="162" t="s">
        <v>2057</v>
      </c>
      <c r="C2945" s="162" t="s">
        <v>2038</v>
      </c>
      <c r="D2945" s="162" t="s">
        <v>2558</v>
      </c>
      <c r="E2945" s="162" t="s">
        <v>3025</v>
      </c>
    </row>
    <row r="2946" spans="1:5" ht="12" customHeight="1" x14ac:dyDescent="0.2">
      <c r="A2946" s="162" t="s">
        <v>3018</v>
      </c>
      <c r="B2946" s="162" t="s">
        <v>2057</v>
      </c>
      <c r="C2946" s="162" t="s">
        <v>2038</v>
      </c>
      <c r="D2946" s="162" t="s">
        <v>2558</v>
      </c>
      <c r="E2946" s="162" t="s">
        <v>3029</v>
      </c>
    </row>
    <row r="2947" spans="1:5" ht="12" customHeight="1" x14ac:dyDescent="0.2">
      <c r="A2947" s="162" t="s">
        <v>3018</v>
      </c>
      <c r="B2947" s="162" t="s">
        <v>2057</v>
      </c>
      <c r="C2947" s="162" t="s">
        <v>2038</v>
      </c>
      <c r="D2947" s="162" t="s">
        <v>2558</v>
      </c>
      <c r="E2947" s="162" t="s">
        <v>3031</v>
      </c>
    </row>
    <row r="2948" spans="1:5" ht="12" customHeight="1" x14ac:dyDescent="0.2">
      <c r="A2948" s="162" t="s">
        <v>3018</v>
      </c>
      <c r="B2948" s="162" t="s">
        <v>2056</v>
      </c>
      <c r="C2948" s="162" t="s">
        <v>2037</v>
      </c>
      <c r="D2948" s="162" t="s">
        <v>2558</v>
      </c>
      <c r="E2948" s="162" t="s">
        <v>3025</v>
      </c>
    </row>
    <row r="2949" spans="1:5" ht="12" customHeight="1" x14ac:dyDescent="0.2">
      <c r="A2949" s="162" t="s">
        <v>3018</v>
      </c>
      <c r="B2949" s="162" t="s">
        <v>2056</v>
      </c>
      <c r="C2949" s="162" t="s">
        <v>2037</v>
      </c>
      <c r="D2949" s="162" t="s">
        <v>2558</v>
      </c>
      <c r="E2949" s="162" t="s">
        <v>3029</v>
      </c>
    </row>
    <row r="2950" spans="1:5" ht="12" customHeight="1" x14ac:dyDescent="0.2">
      <c r="A2950" s="162" t="s">
        <v>3018</v>
      </c>
      <c r="B2950" s="162" t="s">
        <v>2056</v>
      </c>
      <c r="C2950" s="162" t="s">
        <v>2037</v>
      </c>
      <c r="D2950" s="162" t="s">
        <v>2558</v>
      </c>
      <c r="E2950" s="162" t="s">
        <v>3031</v>
      </c>
    </row>
    <row r="2951" spans="1:5" ht="12" customHeight="1" x14ac:dyDescent="0.2">
      <c r="A2951" s="162" t="s">
        <v>3018</v>
      </c>
      <c r="B2951" s="162" t="s">
        <v>2055</v>
      </c>
      <c r="C2951" s="162" t="s">
        <v>2036</v>
      </c>
      <c r="D2951" s="162" t="s">
        <v>2558</v>
      </c>
      <c r="E2951" s="162" t="s">
        <v>3025</v>
      </c>
    </row>
    <row r="2952" spans="1:5" ht="12" customHeight="1" x14ac:dyDescent="0.2">
      <c r="A2952" s="162" t="s">
        <v>3018</v>
      </c>
      <c r="B2952" s="162" t="s">
        <v>2055</v>
      </c>
      <c r="C2952" s="162" t="s">
        <v>2036</v>
      </c>
      <c r="D2952" s="162" t="s">
        <v>2558</v>
      </c>
      <c r="E2952" s="162" t="s">
        <v>3029</v>
      </c>
    </row>
    <row r="2953" spans="1:5" ht="12" customHeight="1" x14ac:dyDescent="0.2">
      <c r="A2953" s="162" t="s">
        <v>3018</v>
      </c>
      <c r="B2953" s="162" t="s">
        <v>2055</v>
      </c>
      <c r="C2953" s="162" t="s">
        <v>2036</v>
      </c>
      <c r="D2953" s="162" t="s">
        <v>2558</v>
      </c>
      <c r="E2953" s="162" t="s">
        <v>3031</v>
      </c>
    </row>
    <row r="2954" spans="1:5" ht="12" customHeight="1" x14ac:dyDescent="0.2">
      <c r="A2954" s="162" t="s">
        <v>3018</v>
      </c>
      <c r="B2954" s="162" t="s">
        <v>2063</v>
      </c>
      <c r="C2954" s="162" t="s">
        <v>2044</v>
      </c>
      <c r="D2954" s="162" t="s">
        <v>2558</v>
      </c>
      <c r="E2954" s="162" t="s">
        <v>3025</v>
      </c>
    </row>
    <row r="2955" spans="1:5" ht="12" customHeight="1" x14ac:dyDescent="0.2">
      <c r="A2955" s="162" t="s">
        <v>3018</v>
      </c>
      <c r="B2955" s="162" t="s">
        <v>2063</v>
      </c>
      <c r="C2955" s="162" t="s">
        <v>2044</v>
      </c>
      <c r="D2955" s="162" t="s">
        <v>2558</v>
      </c>
      <c r="E2955" s="162" t="s">
        <v>3029</v>
      </c>
    </row>
    <row r="2956" spans="1:5" ht="12" customHeight="1" x14ac:dyDescent="0.2">
      <c r="A2956" s="162" t="s">
        <v>3018</v>
      </c>
      <c r="B2956" s="162" t="s">
        <v>2063</v>
      </c>
      <c r="C2956" s="162" t="s">
        <v>2044</v>
      </c>
      <c r="D2956" s="162" t="s">
        <v>2558</v>
      </c>
      <c r="E2956" s="162" t="s">
        <v>3031</v>
      </c>
    </row>
    <row r="2957" spans="1:5" ht="12" customHeight="1" x14ac:dyDescent="0.2">
      <c r="A2957" s="162" t="s">
        <v>3018</v>
      </c>
      <c r="B2957" s="162" t="s">
        <v>1139</v>
      </c>
      <c r="C2957" s="162" t="s">
        <v>953</v>
      </c>
      <c r="D2957" s="162" t="s">
        <v>2558</v>
      </c>
      <c r="E2957" s="162" t="s">
        <v>3025</v>
      </c>
    </row>
    <row r="2958" spans="1:5" ht="12" customHeight="1" x14ac:dyDescent="0.2">
      <c r="A2958" s="162" t="s">
        <v>3018</v>
      </c>
      <c r="B2958" s="162" t="s">
        <v>1139</v>
      </c>
      <c r="C2958" s="162" t="s">
        <v>953</v>
      </c>
      <c r="D2958" s="162" t="s">
        <v>2558</v>
      </c>
      <c r="E2958" s="162" t="s">
        <v>3031</v>
      </c>
    </row>
    <row r="2959" spans="1:5" ht="12" customHeight="1" x14ac:dyDescent="0.2">
      <c r="A2959" s="162" t="s">
        <v>3018</v>
      </c>
      <c r="B2959" s="162" t="s">
        <v>1140</v>
      </c>
      <c r="C2959" s="162" t="s">
        <v>776</v>
      </c>
      <c r="D2959" s="162" t="s">
        <v>2558</v>
      </c>
      <c r="E2959" s="162" t="s">
        <v>3025</v>
      </c>
    </row>
    <row r="2960" spans="1:5" ht="12" customHeight="1" x14ac:dyDescent="0.2">
      <c r="A2960" s="162" t="s">
        <v>3018</v>
      </c>
      <c r="B2960" s="162" t="s">
        <v>1140</v>
      </c>
      <c r="C2960" s="162" t="s">
        <v>776</v>
      </c>
      <c r="D2960" s="162" t="s">
        <v>2558</v>
      </c>
      <c r="E2960" s="162" t="s">
        <v>3029</v>
      </c>
    </row>
    <row r="2961" spans="1:5" ht="12" customHeight="1" x14ac:dyDescent="0.2">
      <c r="A2961" s="162" t="s">
        <v>3018</v>
      </c>
      <c r="B2961" s="162" t="s">
        <v>1140</v>
      </c>
      <c r="C2961" s="162" t="s">
        <v>776</v>
      </c>
      <c r="D2961" s="162" t="s">
        <v>2558</v>
      </c>
      <c r="E2961" s="162" t="s">
        <v>3031</v>
      </c>
    </row>
    <row r="2962" spans="1:5" ht="12" customHeight="1" x14ac:dyDescent="0.2">
      <c r="A2962" s="162" t="s">
        <v>3018</v>
      </c>
      <c r="B2962" s="162" t="s">
        <v>1783</v>
      </c>
      <c r="C2962" s="162" t="s">
        <v>1784</v>
      </c>
      <c r="D2962" s="162" t="s">
        <v>2558</v>
      </c>
      <c r="E2962" s="162" t="s">
        <v>3025</v>
      </c>
    </row>
    <row r="2963" spans="1:5" ht="12" customHeight="1" x14ac:dyDescent="0.2">
      <c r="A2963" s="162" t="s">
        <v>3018</v>
      </c>
      <c r="B2963" s="162" t="s">
        <v>1732</v>
      </c>
      <c r="C2963" s="162" t="s">
        <v>1733</v>
      </c>
      <c r="D2963" s="162" t="s">
        <v>2551</v>
      </c>
      <c r="E2963" s="162" t="s">
        <v>3025</v>
      </c>
    </row>
    <row r="2964" spans="1:5" ht="12" customHeight="1" x14ac:dyDescent="0.2">
      <c r="A2964" s="162" t="s">
        <v>3018</v>
      </c>
      <c r="B2964" s="162" t="s">
        <v>1732</v>
      </c>
      <c r="C2964" s="162" t="s">
        <v>1733</v>
      </c>
      <c r="D2964" s="162" t="s">
        <v>2551</v>
      </c>
      <c r="E2964" s="162" t="s">
        <v>3029</v>
      </c>
    </row>
    <row r="2965" spans="1:5" ht="12" customHeight="1" x14ac:dyDescent="0.2">
      <c r="A2965" s="162" t="s">
        <v>3018</v>
      </c>
      <c r="B2965" s="162" t="s">
        <v>1732</v>
      </c>
      <c r="C2965" s="162" t="s">
        <v>1733</v>
      </c>
      <c r="D2965" s="162" t="s">
        <v>2551</v>
      </c>
      <c r="E2965" s="162" t="s">
        <v>3048</v>
      </c>
    </row>
    <row r="2966" spans="1:5" ht="12" customHeight="1" x14ac:dyDescent="0.2">
      <c r="A2966" s="162" t="s">
        <v>3018</v>
      </c>
      <c r="B2966" s="162" t="s">
        <v>2232</v>
      </c>
      <c r="C2966" s="162" t="s">
        <v>2223</v>
      </c>
      <c r="D2966" s="162" t="s">
        <v>2551</v>
      </c>
      <c r="E2966" s="162" t="s">
        <v>3048</v>
      </c>
    </row>
    <row r="2967" spans="1:5" ht="12" customHeight="1" x14ac:dyDescent="0.2">
      <c r="A2967" s="162" t="s">
        <v>3018</v>
      </c>
      <c r="B2967" s="162" t="s">
        <v>2099</v>
      </c>
      <c r="C2967" s="162" t="s">
        <v>2084</v>
      </c>
      <c r="D2967" s="162" t="s">
        <v>2551</v>
      </c>
      <c r="E2967" s="162" t="s">
        <v>3025</v>
      </c>
    </row>
    <row r="2968" spans="1:5" ht="12" customHeight="1" x14ac:dyDescent="0.2">
      <c r="A2968" s="162" t="s">
        <v>3018</v>
      </c>
      <c r="B2968" s="162" t="s">
        <v>2099</v>
      </c>
      <c r="C2968" s="162" t="s">
        <v>2084</v>
      </c>
      <c r="D2968" s="162" t="s">
        <v>2551</v>
      </c>
      <c r="E2968" s="162" t="s">
        <v>3048</v>
      </c>
    </row>
    <row r="2969" spans="1:5" ht="12" customHeight="1" x14ac:dyDescent="0.2">
      <c r="A2969" s="162" t="s">
        <v>3018</v>
      </c>
      <c r="B2969" s="162" t="s">
        <v>2231</v>
      </c>
      <c r="C2969" s="162" t="s">
        <v>2222</v>
      </c>
      <c r="D2969" s="162" t="s">
        <v>2551</v>
      </c>
      <c r="E2969" s="162" t="s">
        <v>3048</v>
      </c>
    </row>
    <row r="2970" spans="1:5" ht="12" customHeight="1" x14ac:dyDescent="0.2">
      <c r="A2970" s="162" t="s">
        <v>3018</v>
      </c>
      <c r="B2970" s="162" t="s">
        <v>2098</v>
      </c>
      <c r="C2970" s="162" t="s">
        <v>2083</v>
      </c>
      <c r="D2970" s="162" t="s">
        <v>2551</v>
      </c>
      <c r="E2970" s="162" t="s">
        <v>3025</v>
      </c>
    </row>
    <row r="2971" spans="1:5" ht="12" customHeight="1" x14ac:dyDescent="0.2">
      <c r="A2971" s="162" t="s">
        <v>3018</v>
      </c>
      <c r="B2971" s="162" t="s">
        <v>2098</v>
      </c>
      <c r="C2971" s="162" t="s">
        <v>2083</v>
      </c>
      <c r="D2971" s="162" t="s">
        <v>2551</v>
      </c>
      <c r="E2971" s="162" t="s">
        <v>3048</v>
      </c>
    </row>
    <row r="2972" spans="1:5" ht="12" customHeight="1" x14ac:dyDescent="0.2">
      <c r="A2972" s="162" t="s">
        <v>3018</v>
      </c>
      <c r="B2972" s="162" t="s">
        <v>2230</v>
      </c>
      <c r="C2972" s="162" t="s">
        <v>2221</v>
      </c>
      <c r="D2972" s="162" t="s">
        <v>2551</v>
      </c>
      <c r="E2972" s="162" t="s">
        <v>3048</v>
      </c>
    </row>
    <row r="2973" spans="1:5" ht="12" customHeight="1" x14ac:dyDescent="0.2">
      <c r="A2973" s="162" t="s">
        <v>3018</v>
      </c>
      <c r="B2973" s="162" t="s">
        <v>2097</v>
      </c>
      <c r="C2973" s="162" t="s">
        <v>2082</v>
      </c>
      <c r="D2973" s="162" t="s">
        <v>2551</v>
      </c>
      <c r="E2973" s="162" t="s">
        <v>3025</v>
      </c>
    </row>
    <row r="2974" spans="1:5" ht="12" customHeight="1" x14ac:dyDescent="0.2">
      <c r="A2974" s="162" t="s">
        <v>3018</v>
      </c>
      <c r="B2974" s="162" t="s">
        <v>2097</v>
      </c>
      <c r="C2974" s="162" t="s">
        <v>2082</v>
      </c>
      <c r="D2974" s="162" t="s">
        <v>2551</v>
      </c>
      <c r="E2974" s="162" t="s">
        <v>3029</v>
      </c>
    </row>
    <row r="2975" spans="1:5" ht="12" customHeight="1" x14ac:dyDescent="0.2">
      <c r="A2975" s="162" t="s">
        <v>3018</v>
      </c>
      <c r="B2975" s="162" t="s">
        <v>2097</v>
      </c>
      <c r="C2975" s="162" t="s">
        <v>2082</v>
      </c>
      <c r="D2975" s="162" t="s">
        <v>2551</v>
      </c>
      <c r="E2975" s="162" t="s">
        <v>3048</v>
      </c>
    </row>
    <row r="2976" spans="1:5" ht="12" customHeight="1" x14ac:dyDescent="0.2">
      <c r="A2976" s="162" t="s">
        <v>3018</v>
      </c>
      <c r="B2976" s="162" t="s">
        <v>2100</v>
      </c>
      <c r="C2976" s="162" t="s">
        <v>2085</v>
      </c>
      <c r="D2976" s="162" t="s">
        <v>2551</v>
      </c>
      <c r="E2976" s="162" t="s">
        <v>3025</v>
      </c>
    </row>
    <row r="2977" spans="1:5" ht="12" customHeight="1" x14ac:dyDescent="0.2">
      <c r="A2977" s="162" t="s">
        <v>3018</v>
      </c>
      <c r="B2977" s="162" t="s">
        <v>2100</v>
      </c>
      <c r="C2977" s="162" t="s">
        <v>2085</v>
      </c>
      <c r="D2977" s="162" t="s">
        <v>2551</v>
      </c>
      <c r="E2977" s="162" t="s">
        <v>3048</v>
      </c>
    </row>
    <row r="2978" spans="1:5" ht="12" customHeight="1" x14ac:dyDescent="0.2">
      <c r="A2978" s="162" t="s">
        <v>3018</v>
      </c>
      <c r="B2978" s="162" t="s">
        <v>1728</v>
      </c>
      <c r="C2978" s="162" t="s">
        <v>1729</v>
      </c>
      <c r="D2978" s="162" t="s">
        <v>2551</v>
      </c>
      <c r="E2978" s="162" t="s">
        <v>3025</v>
      </c>
    </row>
    <row r="2979" spans="1:5" ht="12" customHeight="1" x14ac:dyDescent="0.2">
      <c r="A2979" s="162" t="s">
        <v>3018</v>
      </c>
      <c r="B2979" s="162" t="s">
        <v>1728</v>
      </c>
      <c r="C2979" s="162" t="s">
        <v>1729</v>
      </c>
      <c r="D2979" s="162" t="s">
        <v>2551</v>
      </c>
      <c r="E2979" s="162" t="s">
        <v>3031</v>
      </c>
    </row>
    <row r="2980" spans="1:5" ht="12" customHeight="1" x14ac:dyDescent="0.2">
      <c r="A2980" s="162" t="s">
        <v>3018</v>
      </c>
      <c r="B2980" s="162" t="s">
        <v>1728</v>
      </c>
      <c r="C2980" s="162" t="s">
        <v>1729</v>
      </c>
      <c r="D2980" s="162" t="s">
        <v>2551</v>
      </c>
      <c r="E2980" s="162" t="s">
        <v>3048</v>
      </c>
    </row>
    <row r="2981" spans="1:5" ht="12" customHeight="1" x14ac:dyDescent="0.2">
      <c r="A2981" s="162" t="s">
        <v>3018</v>
      </c>
      <c r="B2981" s="162" t="s">
        <v>1730</v>
      </c>
      <c r="C2981" s="162" t="s">
        <v>1731</v>
      </c>
      <c r="D2981" s="162" t="s">
        <v>2551</v>
      </c>
      <c r="E2981" s="162" t="s">
        <v>3025</v>
      </c>
    </row>
    <row r="2982" spans="1:5" ht="12" customHeight="1" x14ac:dyDescent="0.2">
      <c r="A2982" s="162" t="s">
        <v>3018</v>
      </c>
      <c r="B2982" s="162" t="s">
        <v>1730</v>
      </c>
      <c r="C2982" s="162" t="s">
        <v>1731</v>
      </c>
      <c r="D2982" s="162" t="s">
        <v>2551</v>
      </c>
      <c r="E2982" s="162" t="s">
        <v>3031</v>
      </c>
    </row>
    <row r="2983" spans="1:5" ht="12" customHeight="1" x14ac:dyDescent="0.2">
      <c r="A2983" s="162" t="s">
        <v>3018</v>
      </c>
      <c r="B2983" s="162" t="s">
        <v>1730</v>
      </c>
      <c r="C2983" s="162" t="s">
        <v>1731</v>
      </c>
      <c r="D2983" s="162" t="s">
        <v>2551</v>
      </c>
      <c r="E2983" s="162" t="s">
        <v>3048</v>
      </c>
    </row>
    <row r="2984" spans="1:5" ht="12" customHeight="1" x14ac:dyDescent="0.2">
      <c r="A2984" s="162" t="s">
        <v>3018</v>
      </c>
      <c r="B2984" s="162" t="s">
        <v>2216</v>
      </c>
      <c r="C2984" s="162" t="s">
        <v>1446</v>
      </c>
      <c r="D2984" s="162" t="s">
        <v>2551</v>
      </c>
      <c r="E2984" s="162" t="s">
        <v>3025</v>
      </c>
    </row>
    <row r="2985" spans="1:5" ht="12" customHeight="1" x14ac:dyDescent="0.2">
      <c r="A2985" s="162" t="s">
        <v>3018</v>
      </c>
      <c r="B2985" s="162" t="s">
        <v>2216</v>
      </c>
      <c r="C2985" s="162" t="s">
        <v>1446</v>
      </c>
      <c r="D2985" s="162" t="s">
        <v>2551</v>
      </c>
      <c r="E2985" s="162" t="s">
        <v>3031</v>
      </c>
    </row>
    <row r="2986" spans="1:5" ht="12" customHeight="1" x14ac:dyDescent="0.2">
      <c r="A2986" s="162" t="s">
        <v>3018</v>
      </c>
      <c r="B2986" s="162" t="s">
        <v>2216</v>
      </c>
      <c r="C2986" s="162" t="s">
        <v>1446</v>
      </c>
      <c r="D2986" s="162" t="s">
        <v>2551</v>
      </c>
      <c r="E2986" s="162" t="s">
        <v>3048</v>
      </c>
    </row>
    <row r="2987" spans="1:5" ht="12" customHeight="1" x14ac:dyDescent="0.2">
      <c r="A2987" s="162" t="s">
        <v>3018</v>
      </c>
      <c r="B2987" s="162" t="s">
        <v>1359</v>
      </c>
      <c r="C2987" s="162" t="s">
        <v>1085</v>
      </c>
      <c r="D2987" s="162" t="s">
        <v>2551</v>
      </c>
      <c r="E2987" s="162" t="s">
        <v>3025</v>
      </c>
    </row>
    <row r="2988" spans="1:5" ht="12" customHeight="1" x14ac:dyDescent="0.2">
      <c r="A2988" s="162" t="s">
        <v>3018</v>
      </c>
      <c r="B2988" s="162" t="s">
        <v>1359</v>
      </c>
      <c r="C2988" s="162" t="s">
        <v>1085</v>
      </c>
      <c r="D2988" s="162" t="s">
        <v>2551</v>
      </c>
      <c r="E2988" s="162" t="s">
        <v>3031</v>
      </c>
    </row>
    <row r="2989" spans="1:5" ht="12" customHeight="1" x14ac:dyDescent="0.2">
      <c r="A2989" s="162" t="s">
        <v>3018</v>
      </c>
      <c r="B2989" s="162" t="s">
        <v>1359</v>
      </c>
      <c r="C2989" s="162" t="s">
        <v>1085</v>
      </c>
      <c r="D2989" s="162" t="s">
        <v>2551</v>
      </c>
      <c r="E2989" s="162" t="s">
        <v>3048</v>
      </c>
    </row>
    <row r="2990" spans="1:5" ht="12" customHeight="1" x14ac:dyDescent="0.2">
      <c r="A2990" s="162" t="s">
        <v>3018</v>
      </c>
      <c r="B2990" s="162" t="s">
        <v>1360</v>
      </c>
      <c r="C2990" s="162" t="s">
        <v>1087</v>
      </c>
      <c r="D2990" s="162" t="s">
        <v>2551</v>
      </c>
      <c r="E2990" s="162" t="s">
        <v>3025</v>
      </c>
    </row>
    <row r="2991" spans="1:5" ht="12" customHeight="1" x14ac:dyDescent="0.2">
      <c r="A2991" s="162" t="s">
        <v>3018</v>
      </c>
      <c r="B2991" s="162" t="s">
        <v>1360</v>
      </c>
      <c r="C2991" s="162" t="s">
        <v>1087</v>
      </c>
      <c r="D2991" s="162" t="s">
        <v>2551</v>
      </c>
      <c r="E2991" s="162" t="s">
        <v>3030</v>
      </c>
    </row>
    <row r="2992" spans="1:5" ht="12" customHeight="1" x14ac:dyDescent="0.2">
      <c r="A2992" s="162" t="s">
        <v>3018</v>
      </c>
      <c r="B2992" s="162" t="s">
        <v>1360</v>
      </c>
      <c r="C2992" s="162" t="s">
        <v>1087</v>
      </c>
      <c r="D2992" s="162" t="s">
        <v>2551</v>
      </c>
      <c r="E2992" s="162" t="s">
        <v>3048</v>
      </c>
    </row>
    <row r="2993" spans="1:5" ht="12" customHeight="1" x14ac:dyDescent="0.2">
      <c r="A2993" s="162" t="s">
        <v>3018</v>
      </c>
      <c r="B2993" s="162" t="s">
        <v>2957</v>
      </c>
      <c r="C2993" s="162" t="s">
        <v>2958</v>
      </c>
      <c r="D2993" s="162" t="s">
        <v>2551</v>
      </c>
      <c r="E2993" s="162" t="s">
        <v>3048</v>
      </c>
    </row>
    <row r="2994" spans="1:5" ht="12" customHeight="1" x14ac:dyDescent="0.2">
      <c r="A2994" s="162" t="s">
        <v>3018</v>
      </c>
      <c r="B2994" s="162" t="s">
        <v>1361</v>
      </c>
      <c r="C2994" s="162" t="s">
        <v>1088</v>
      </c>
      <c r="D2994" s="162" t="s">
        <v>2551</v>
      </c>
      <c r="E2994" s="162" t="s">
        <v>3025</v>
      </c>
    </row>
    <row r="2995" spans="1:5" ht="12" customHeight="1" x14ac:dyDescent="0.2">
      <c r="A2995" s="162" t="s">
        <v>3018</v>
      </c>
      <c r="B2995" s="162" t="s">
        <v>1361</v>
      </c>
      <c r="C2995" s="162" t="s">
        <v>1088</v>
      </c>
      <c r="D2995" s="162" t="s">
        <v>2551</v>
      </c>
      <c r="E2995" s="162" t="s">
        <v>3031</v>
      </c>
    </row>
    <row r="2996" spans="1:5" ht="12" customHeight="1" x14ac:dyDescent="0.2">
      <c r="A2996" s="162" t="s">
        <v>3018</v>
      </c>
      <c r="B2996" s="162" t="s">
        <v>1361</v>
      </c>
      <c r="C2996" s="162" t="s">
        <v>1088</v>
      </c>
      <c r="D2996" s="162" t="s">
        <v>2551</v>
      </c>
      <c r="E2996" s="162" t="s">
        <v>3048</v>
      </c>
    </row>
    <row r="2997" spans="1:5" ht="12" customHeight="1" x14ac:dyDescent="0.2">
      <c r="A2997" s="162" t="s">
        <v>3018</v>
      </c>
      <c r="B2997" s="162" t="s">
        <v>1362</v>
      </c>
      <c r="C2997" s="162" t="s">
        <v>1143</v>
      </c>
      <c r="D2997" s="162" t="s">
        <v>2551</v>
      </c>
      <c r="E2997" s="162" t="s">
        <v>3025</v>
      </c>
    </row>
    <row r="2998" spans="1:5" ht="12" customHeight="1" x14ac:dyDescent="0.2">
      <c r="A2998" s="162" t="s">
        <v>3018</v>
      </c>
      <c r="B2998" s="162" t="s">
        <v>1362</v>
      </c>
      <c r="C2998" s="162" t="s">
        <v>1143</v>
      </c>
      <c r="D2998" s="162" t="s">
        <v>2551</v>
      </c>
      <c r="E2998" s="162" t="s">
        <v>3029</v>
      </c>
    </row>
    <row r="2999" spans="1:5" ht="12" customHeight="1" x14ac:dyDescent="0.2">
      <c r="A2999" s="162" t="s">
        <v>3018</v>
      </c>
      <c r="B2999" s="162" t="s">
        <v>1363</v>
      </c>
      <c r="C2999" s="162" t="s">
        <v>1144</v>
      </c>
      <c r="D2999" s="162" t="s">
        <v>2551</v>
      </c>
      <c r="E2999" s="162" t="s">
        <v>3025</v>
      </c>
    </row>
    <row r="3000" spans="1:5" ht="12" customHeight="1" x14ac:dyDescent="0.2">
      <c r="A3000" s="162" t="s">
        <v>3018</v>
      </c>
      <c r="B3000" s="162" t="s">
        <v>1364</v>
      </c>
      <c r="C3000" s="162" t="s">
        <v>1086</v>
      </c>
      <c r="D3000" s="162" t="s">
        <v>2551</v>
      </c>
      <c r="E3000" s="162" t="s">
        <v>3025</v>
      </c>
    </row>
    <row r="3001" spans="1:5" ht="12" customHeight="1" x14ac:dyDescent="0.2">
      <c r="A3001" s="162" t="s">
        <v>3018</v>
      </c>
      <c r="B3001" s="162" t="s">
        <v>1364</v>
      </c>
      <c r="C3001" s="162" t="s">
        <v>1086</v>
      </c>
      <c r="D3001" s="162" t="s">
        <v>2551</v>
      </c>
      <c r="E3001" s="162" t="s">
        <v>3048</v>
      </c>
    </row>
    <row r="3002" spans="1:5" ht="12" customHeight="1" x14ac:dyDescent="0.2">
      <c r="A3002" s="162" t="s">
        <v>3018</v>
      </c>
      <c r="B3002" s="162" t="s">
        <v>2276</v>
      </c>
      <c r="C3002" s="162" t="s">
        <v>947</v>
      </c>
      <c r="D3002" s="162" t="s">
        <v>2551</v>
      </c>
      <c r="E3002" s="162" t="s">
        <v>3025</v>
      </c>
    </row>
    <row r="3003" spans="1:5" ht="12" customHeight="1" x14ac:dyDescent="0.2">
      <c r="A3003" s="162" t="s">
        <v>3018</v>
      </c>
      <c r="B3003" s="162" t="s">
        <v>2276</v>
      </c>
      <c r="C3003" s="162" t="s">
        <v>947</v>
      </c>
      <c r="D3003" s="162" t="s">
        <v>2551</v>
      </c>
      <c r="E3003" s="162" t="s">
        <v>3033</v>
      </c>
    </row>
    <row r="3004" spans="1:5" ht="12" customHeight="1" x14ac:dyDescent="0.2">
      <c r="A3004" s="162" t="s">
        <v>3018</v>
      </c>
      <c r="B3004" s="162" t="s">
        <v>2313</v>
      </c>
      <c r="C3004" s="162" t="s">
        <v>948</v>
      </c>
      <c r="D3004" s="162" t="s">
        <v>2551</v>
      </c>
      <c r="E3004" s="162" t="s">
        <v>3025</v>
      </c>
    </row>
    <row r="3005" spans="1:5" ht="12" customHeight="1" x14ac:dyDescent="0.2">
      <c r="A3005" s="162" t="s">
        <v>3018</v>
      </c>
      <c r="B3005" s="162" t="s">
        <v>2313</v>
      </c>
      <c r="C3005" s="162" t="s">
        <v>948</v>
      </c>
      <c r="D3005" s="162" t="s">
        <v>2551</v>
      </c>
      <c r="E3005" s="162" t="s">
        <v>3033</v>
      </c>
    </row>
    <row r="3006" spans="1:5" ht="12" customHeight="1" x14ac:dyDescent="0.2">
      <c r="A3006" s="162" t="s">
        <v>3018</v>
      </c>
      <c r="B3006" s="162" t="s">
        <v>1639</v>
      </c>
      <c r="C3006" s="162" t="s">
        <v>1640</v>
      </c>
      <c r="D3006" s="162" t="s">
        <v>2551</v>
      </c>
      <c r="E3006" s="162" t="s">
        <v>3025</v>
      </c>
    </row>
    <row r="3007" spans="1:5" ht="12" customHeight="1" x14ac:dyDescent="0.2">
      <c r="A3007" s="162" t="s">
        <v>3018</v>
      </c>
      <c r="B3007" s="162" t="s">
        <v>1639</v>
      </c>
      <c r="C3007" s="162" t="s">
        <v>1640</v>
      </c>
      <c r="D3007" s="162" t="s">
        <v>2551</v>
      </c>
      <c r="E3007" s="162" t="s">
        <v>3033</v>
      </c>
    </row>
    <row r="3008" spans="1:5" ht="12" customHeight="1" x14ac:dyDescent="0.2">
      <c r="A3008" s="162" t="s">
        <v>3018</v>
      </c>
      <c r="B3008" s="162" t="s">
        <v>3011</v>
      </c>
      <c r="C3008" s="162" t="s">
        <v>3014</v>
      </c>
      <c r="D3008" s="162" t="s">
        <v>2551</v>
      </c>
      <c r="E3008" s="162" t="s">
        <v>3033</v>
      </c>
    </row>
    <row r="3009" spans="1:5" ht="12" customHeight="1" x14ac:dyDescent="0.2">
      <c r="A3009" s="162" t="s">
        <v>3018</v>
      </c>
      <c r="B3009" s="162" t="s">
        <v>3005</v>
      </c>
      <c r="C3009" s="162" t="s">
        <v>3006</v>
      </c>
      <c r="D3009" s="162" t="s">
        <v>2551</v>
      </c>
      <c r="E3009" s="162" t="s">
        <v>3033</v>
      </c>
    </row>
    <row r="3010" spans="1:5" ht="12" customHeight="1" x14ac:dyDescent="0.2">
      <c r="A3010" s="162" t="s">
        <v>3018</v>
      </c>
      <c r="B3010" s="162" t="s">
        <v>1867</v>
      </c>
      <c r="C3010" s="162" t="s">
        <v>1868</v>
      </c>
      <c r="D3010" s="162" t="s">
        <v>2551</v>
      </c>
      <c r="E3010" s="162" t="s">
        <v>3025</v>
      </c>
    </row>
    <row r="3011" spans="1:5" ht="12" customHeight="1" x14ac:dyDescent="0.2">
      <c r="A3011" s="162" t="s">
        <v>3018</v>
      </c>
      <c r="B3011" s="162" t="s">
        <v>1867</v>
      </c>
      <c r="C3011" s="162" t="s">
        <v>1868</v>
      </c>
      <c r="D3011" s="162" t="s">
        <v>2551</v>
      </c>
      <c r="E3011" s="162" t="s">
        <v>3033</v>
      </c>
    </row>
    <row r="3012" spans="1:5" ht="12" customHeight="1" x14ac:dyDescent="0.2">
      <c r="A3012" s="162" t="s">
        <v>3018</v>
      </c>
      <c r="B3012" s="162" t="s">
        <v>1987</v>
      </c>
      <c r="C3012" s="162" t="s">
        <v>1988</v>
      </c>
      <c r="D3012" s="162" t="s">
        <v>2551</v>
      </c>
      <c r="E3012" s="162" t="s">
        <v>3025</v>
      </c>
    </row>
    <row r="3013" spans="1:5" ht="12" customHeight="1" x14ac:dyDescent="0.2">
      <c r="A3013" s="162" t="s">
        <v>3018</v>
      </c>
      <c r="B3013" s="162" t="s">
        <v>1641</v>
      </c>
      <c r="C3013" s="162" t="s">
        <v>1642</v>
      </c>
      <c r="D3013" s="162" t="s">
        <v>2551</v>
      </c>
      <c r="E3013" s="162" t="s">
        <v>3025</v>
      </c>
    </row>
    <row r="3014" spans="1:5" ht="12" customHeight="1" x14ac:dyDescent="0.2">
      <c r="A3014" s="162" t="s">
        <v>3018</v>
      </c>
      <c r="B3014" s="162" t="s">
        <v>1641</v>
      </c>
      <c r="C3014" s="162" t="s">
        <v>1642</v>
      </c>
      <c r="D3014" s="162" t="s">
        <v>2551</v>
      </c>
      <c r="E3014" s="162" t="s">
        <v>3033</v>
      </c>
    </row>
    <row r="3015" spans="1:5" ht="12" customHeight="1" x14ac:dyDescent="0.2">
      <c r="A3015" s="162" t="s">
        <v>3018</v>
      </c>
      <c r="B3015" s="162" t="s">
        <v>1637</v>
      </c>
      <c r="C3015" s="162" t="s">
        <v>1638</v>
      </c>
      <c r="D3015" s="162" t="s">
        <v>2551</v>
      </c>
      <c r="E3015" s="162" t="s">
        <v>3025</v>
      </c>
    </row>
    <row r="3016" spans="1:5" ht="12" customHeight="1" x14ac:dyDescent="0.2">
      <c r="A3016" s="162" t="s">
        <v>3018</v>
      </c>
      <c r="B3016" s="162" t="s">
        <v>2330</v>
      </c>
      <c r="C3016" s="162" t="s">
        <v>2244</v>
      </c>
      <c r="D3016" s="162" t="s">
        <v>2551</v>
      </c>
      <c r="E3016" s="162" t="s">
        <v>3033</v>
      </c>
    </row>
    <row r="3017" spans="1:5" ht="12" customHeight="1" x14ac:dyDescent="0.2">
      <c r="A3017" s="162" t="s">
        <v>3018</v>
      </c>
      <c r="B3017" s="162" t="s">
        <v>2413</v>
      </c>
      <c r="C3017" s="162" t="s">
        <v>2409</v>
      </c>
      <c r="D3017" s="162" t="s">
        <v>2551</v>
      </c>
      <c r="E3017" s="162" t="s">
        <v>3033</v>
      </c>
    </row>
    <row r="3018" spans="1:5" ht="12" customHeight="1" x14ac:dyDescent="0.2">
      <c r="A3018" s="162" t="s">
        <v>3018</v>
      </c>
      <c r="B3018" s="162" t="s">
        <v>2281</v>
      </c>
      <c r="C3018" s="162" t="s">
        <v>73</v>
      </c>
      <c r="D3018" s="162" t="s">
        <v>2551</v>
      </c>
      <c r="E3018" s="162" t="s">
        <v>3025</v>
      </c>
    </row>
    <row r="3019" spans="1:5" ht="12" customHeight="1" x14ac:dyDescent="0.2">
      <c r="A3019" s="162" t="s">
        <v>3018</v>
      </c>
      <c r="B3019" s="162" t="s">
        <v>2281</v>
      </c>
      <c r="C3019" s="162" t="s">
        <v>73</v>
      </c>
      <c r="D3019" s="162" t="s">
        <v>2551</v>
      </c>
      <c r="E3019" s="162" t="s">
        <v>3029</v>
      </c>
    </row>
    <row r="3020" spans="1:5" ht="12" customHeight="1" x14ac:dyDescent="0.2">
      <c r="A3020" s="162" t="s">
        <v>3018</v>
      </c>
      <c r="B3020" s="162" t="s">
        <v>2281</v>
      </c>
      <c r="C3020" s="162" t="s">
        <v>73</v>
      </c>
      <c r="D3020" s="162" t="s">
        <v>2551</v>
      </c>
      <c r="E3020" s="162" t="s">
        <v>3030</v>
      </c>
    </row>
    <row r="3021" spans="1:5" ht="12" customHeight="1" x14ac:dyDescent="0.2">
      <c r="A3021" s="162" t="s">
        <v>3018</v>
      </c>
      <c r="B3021" s="162" t="s">
        <v>2281</v>
      </c>
      <c r="C3021" s="162" t="s">
        <v>73</v>
      </c>
      <c r="D3021" s="162" t="s">
        <v>2551</v>
      </c>
      <c r="E3021" s="162" t="s">
        <v>3031</v>
      </c>
    </row>
    <row r="3022" spans="1:5" ht="12" customHeight="1" x14ac:dyDescent="0.2">
      <c r="A3022" s="162" t="s">
        <v>3018</v>
      </c>
      <c r="B3022" s="162" t="s">
        <v>2281</v>
      </c>
      <c r="C3022" s="162" t="s">
        <v>73</v>
      </c>
      <c r="D3022" s="162" t="s">
        <v>2551</v>
      </c>
      <c r="E3022" s="162" t="s">
        <v>3048</v>
      </c>
    </row>
    <row r="3023" spans="1:5" ht="12" customHeight="1" x14ac:dyDescent="0.2">
      <c r="A3023" s="162" t="s">
        <v>3018</v>
      </c>
      <c r="B3023" s="162" t="s">
        <v>2093</v>
      </c>
      <c r="C3023" s="162" t="s">
        <v>2078</v>
      </c>
      <c r="D3023" s="162" t="s">
        <v>2551</v>
      </c>
      <c r="E3023" s="162" t="s">
        <v>3025</v>
      </c>
    </row>
    <row r="3024" spans="1:5" ht="12" customHeight="1" x14ac:dyDescent="0.2">
      <c r="A3024" s="162" t="s">
        <v>3018</v>
      </c>
      <c r="B3024" s="162" t="s">
        <v>2093</v>
      </c>
      <c r="C3024" s="162" t="s">
        <v>2078</v>
      </c>
      <c r="D3024" s="162" t="s">
        <v>2551</v>
      </c>
      <c r="E3024" s="162" t="s">
        <v>3031</v>
      </c>
    </row>
    <row r="3025" spans="1:5" ht="12" customHeight="1" x14ac:dyDescent="0.2">
      <c r="A3025" s="162" t="s">
        <v>3018</v>
      </c>
      <c r="B3025" s="162" t="s">
        <v>2093</v>
      </c>
      <c r="C3025" s="162" t="s">
        <v>2078</v>
      </c>
      <c r="D3025" s="162" t="s">
        <v>2551</v>
      </c>
      <c r="E3025" s="162" t="s">
        <v>3048</v>
      </c>
    </row>
    <row r="3026" spans="1:5" ht="12" customHeight="1" x14ac:dyDescent="0.2">
      <c r="A3026" s="162" t="s">
        <v>3018</v>
      </c>
      <c r="B3026" s="162" t="s">
        <v>2095</v>
      </c>
      <c r="C3026" s="162" t="s">
        <v>2080</v>
      </c>
      <c r="D3026" s="162" t="s">
        <v>2551</v>
      </c>
      <c r="E3026" s="162" t="s">
        <v>3025</v>
      </c>
    </row>
    <row r="3027" spans="1:5" ht="12" customHeight="1" x14ac:dyDescent="0.2">
      <c r="A3027" s="162" t="s">
        <v>3018</v>
      </c>
      <c r="B3027" s="162" t="s">
        <v>2095</v>
      </c>
      <c r="C3027" s="162" t="s">
        <v>2080</v>
      </c>
      <c r="D3027" s="162" t="s">
        <v>2551</v>
      </c>
      <c r="E3027" s="162" t="s">
        <v>3031</v>
      </c>
    </row>
    <row r="3028" spans="1:5" ht="12" customHeight="1" x14ac:dyDescent="0.2">
      <c r="A3028" s="162" t="s">
        <v>3018</v>
      </c>
      <c r="B3028" s="162" t="s">
        <v>2095</v>
      </c>
      <c r="C3028" s="162" t="s">
        <v>2080</v>
      </c>
      <c r="D3028" s="162" t="s">
        <v>2551</v>
      </c>
      <c r="E3028" s="162" t="s">
        <v>3048</v>
      </c>
    </row>
    <row r="3029" spans="1:5" ht="12" customHeight="1" x14ac:dyDescent="0.2">
      <c r="A3029" s="162" t="s">
        <v>3018</v>
      </c>
      <c r="B3029" s="162" t="s">
        <v>2094</v>
      </c>
      <c r="C3029" s="162" t="s">
        <v>2079</v>
      </c>
      <c r="D3029" s="162" t="s">
        <v>2551</v>
      </c>
      <c r="E3029" s="162" t="s">
        <v>3025</v>
      </c>
    </row>
    <row r="3030" spans="1:5" ht="12" customHeight="1" x14ac:dyDescent="0.2">
      <c r="A3030" s="162" t="s">
        <v>3018</v>
      </c>
      <c r="B3030" s="162" t="s">
        <v>2094</v>
      </c>
      <c r="C3030" s="162" t="s">
        <v>2079</v>
      </c>
      <c r="D3030" s="162" t="s">
        <v>2551</v>
      </c>
      <c r="E3030" s="162" t="s">
        <v>3030</v>
      </c>
    </row>
    <row r="3031" spans="1:5" ht="12" customHeight="1" x14ac:dyDescent="0.2">
      <c r="A3031" s="162" t="s">
        <v>3018</v>
      </c>
      <c r="B3031" s="162" t="s">
        <v>2094</v>
      </c>
      <c r="C3031" s="162" t="s">
        <v>2079</v>
      </c>
      <c r="D3031" s="162" t="s">
        <v>2551</v>
      </c>
      <c r="E3031" s="162" t="s">
        <v>3031</v>
      </c>
    </row>
    <row r="3032" spans="1:5" ht="12" customHeight="1" x14ac:dyDescent="0.2">
      <c r="A3032" s="162" t="s">
        <v>3018</v>
      </c>
      <c r="B3032" s="162" t="s">
        <v>2094</v>
      </c>
      <c r="C3032" s="162" t="s">
        <v>2079</v>
      </c>
      <c r="D3032" s="162" t="s">
        <v>2551</v>
      </c>
      <c r="E3032" s="162" t="s">
        <v>3048</v>
      </c>
    </row>
    <row r="3033" spans="1:5" ht="12" customHeight="1" x14ac:dyDescent="0.2">
      <c r="A3033" s="162" t="s">
        <v>3018</v>
      </c>
      <c r="B3033" s="162" t="s">
        <v>2096</v>
      </c>
      <c r="C3033" s="162" t="s">
        <v>2081</v>
      </c>
      <c r="D3033" s="162" t="s">
        <v>2551</v>
      </c>
      <c r="E3033" s="162" t="s">
        <v>3025</v>
      </c>
    </row>
    <row r="3034" spans="1:5" ht="12" customHeight="1" x14ac:dyDescent="0.2">
      <c r="A3034" s="162" t="s">
        <v>3018</v>
      </c>
      <c r="B3034" s="162" t="s">
        <v>2096</v>
      </c>
      <c r="C3034" s="162" t="s">
        <v>2081</v>
      </c>
      <c r="D3034" s="162" t="s">
        <v>2551</v>
      </c>
      <c r="E3034" s="162" t="s">
        <v>3030</v>
      </c>
    </row>
    <row r="3035" spans="1:5" ht="12" customHeight="1" x14ac:dyDescent="0.2">
      <c r="A3035" s="162" t="s">
        <v>3018</v>
      </c>
      <c r="B3035" s="162" t="s">
        <v>2096</v>
      </c>
      <c r="C3035" s="162" t="s">
        <v>2081</v>
      </c>
      <c r="D3035" s="162" t="s">
        <v>2551</v>
      </c>
      <c r="E3035" s="162" t="s">
        <v>3031</v>
      </c>
    </row>
    <row r="3036" spans="1:5" ht="12" customHeight="1" x14ac:dyDescent="0.2">
      <c r="A3036" s="162" t="s">
        <v>3018</v>
      </c>
      <c r="B3036" s="162" t="s">
        <v>2096</v>
      </c>
      <c r="C3036" s="162" t="s">
        <v>2081</v>
      </c>
      <c r="D3036" s="162" t="s">
        <v>2551</v>
      </c>
      <c r="E3036" s="162" t="s">
        <v>3048</v>
      </c>
    </row>
    <row r="3037" spans="1:5" ht="12" customHeight="1" x14ac:dyDescent="0.2">
      <c r="A3037" s="162" t="s">
        <v>3018</v>
      </c>
      <c r="B3037" s="162" t="s">
        <v>2322</v>
      </c>
      <c r="C3037" s="162" t="s">
        <v>77</v>
      </c>
      <c r="D3037" s="162" t="s">
        <v>2551</v>
      </c>
      <c r="E3037" s="162" t="s">
        <v>3025</v>
      </c>
    </row>
    <row r="3038" spans="1:5" ht="12" customHeight="1" x14ac:dyDescent="0.2">
      <c r="A3038" s="162" t="s">
        <v>3018</v>
      </c>
      <c r="B3038" s="162" t="s">
        <v>2322</v>
      </c>
      <c r="C3038" s="162" t="s">
        <v>77</v>
      </c>
      <c r="D3038" s="162" t="s">
        <v>2551</v>
      </c>
      <c r="E3038" s="162" t="s">
        <v>3029</v>
      </c>
    </row>
    <row r="3039" spans="1:5" ht="12" customHeight="1" x14ac:dyDescent="0.2">
      <c r="A3039" s="162" t="s">
        <v>3018</v>
      </c>
      <c r="B3039" s="162" t="s">
        <v>2322</v>
      </c>
      <c r="C3039" s="162" t="s">
        <v>77</v>
      </c>
      <c r="D3039" s="162" t="s">
        <v>2551</v>
      </c>
      <c r="E3039" s="162" t="s">
        <v>3031</v>
      </c>
    </row>
    <row r="3040" spans="1:5" ht="12" customHeight="1" x14ac:dyDescent="0.2">
      <c r="A3040" s="162" t="s">
        <v>3018</v>
      </c>
      <c r="B3040" s="162" t="s">
        <v>2322</v>
      </c>
      <c r="C3040" s="162" t="s">
        <v>77</v>
      </c>
      <c r="D3040" s="162" t="s">
        <v>2551</v>
      </c>
      <c r="E3040" s="162" t="s">
        <v>3048</v>
      </c>
    </row>
    <row r="3041" spans="1:5" ht="12" customHeight="1" x14ac:dyDescent="0.2">
      <c r="A3041" s="162" t="s">
        <v>3018</v>
      </c>
      <c r="B3041" s="162" t="s">
        <v>2268</v>
      </c>
      <c r="C3041" s="162" t="s">
        <v>949</v>
      </c>
      <c r="D3041" s="162" t="s">
        <v>2551</v>
      </c>
      <c r="E3041" s="162" t="s">
        <v>3025</v>
      </c>
    </row>
    <row r="3042" spans="1:5" ht="12" customHeight="1" x14ac:dyDescent="0.2">
      <c r="A3042" s="162" t="s">
        <v>3018</v>
      </c>
      <c r="B3042" s="162" t="s">
        <v>2268</v>
      </c>
      <c r="C3042" s="162" t="s">
        <v>949</v>
      </c>
      <c r="D3042" s="162" t="s">
        <v>2551</v>
      </c>
      <c r="E3042" s="162" t="s">
        <v>3033</v>
      </c>
    </row>
    <row r="3043" spans="1:5" ht="12" customHeight="1" x14ac:dyDescent="0.2">
      <c r="A3043" s="162" t="s">
        <v>3018</v>
      </c>
      <c r="B3043" s="162" t="s">
        <v>2282</v>
      </c>
      <c r="C3043" s="162" t="s">
        <v>950</v>
      </c>
      <c r="D3043" s="162" t="s">
        <v>2551</v>
      </c>
      <c r="E3043" s="162" t="s">
        <v>3025</v>
      </c>
    </row>
    <row r="3044" spans="1:5" ht="12" customHeight="1" x14ac:dyDescent="0.2">
      <c r="A3044" s="162" t="s">
        <v>3018</v>
      </c>
      <c r="B3044" s="162" t="s">
        <v>2291</v>
      </c>
      <c r="C3044" s="162" t="s">
        <v>0</v>
      </c>
      <c r="D3044" s="162" t="s">
        <v>2551</v>
      </c>
      <c r="E3044" s="162" t="s">
        <v>3025</v>
      </c>
    </row>
    <row r="3045" spans="1:5" ht="12" customHeight="1" x14ac:dyDescent="0.2">
      <c r="A3045" s="162" t="s">
        <v>3018</v>
      </c>
      <c r="B3045" s="162" t="s">
        <v>2291</v>
      </c>
      <c r="C3045" s="162" t="s">
        <v>0</v>
      </c>
      <c r="D3045" s="162" t="s">
        <v>2551</v>
      </c>
      <c r="E3045" s="162" t="s">
        <v>3031</v>
      </c>
    </row>
    <row r="3046" spans="1:5" ht="12" customHeight="1" x14ac:dyDescent="0.2">
      <c r="A3046" s="162" t="s">
        <v>3018</v>
      </c>
      <c r="B3046" s="162" t="s">
        <v>2291</v>
      </c>
      <c r="C3046" s="162" t="s">
        <v>0</v>
      </c>
      <c r="D3046" s="162" t="s">
        <v>2551</v>
      </c>
      <c r="E3046" s="162" t="s">
        <v>3048</v>
      </c>
    </row>
    <row r="3047" spans="1:5" ht="12" customHeight="1" x14ac:dyDescent="0.2">
      <c r="A3047" s="162" t="s">
        <v>3018</v>
      </c>
      <c r="B3047" s="162" t="s">
        <v>1734</v>
      </c>
      <c r="C3047" s="162" t="s">
        <v>1735</v>
      </c>
      <c r="D3047" s="162" t="s">
        <v>2551</v>
      </c>
      <c r="E3047" s="162" t="s">
        <v>3025</v>
      </c>
    </row>
    <row r="3048" spans="1:5" ht="12" customHeight="1" x14ac:dyDescent="0.2">
      <c r="A3048" s="162" t="s">
        <v>3018</v>
      </c>
      <c r="B3048" s="162" t="s">
        <v>1734</v>
      </c>
      <c r="C3048" s="162" t="s">
        <v>1735</v>
      </c>
      <c r="D3048" s="162" t="s">
        <v>2551</v>
      </c>
      <c r="E3048" s="162" t="s">
        <v>3031</v>
      </c>
    </row>
    <row r="3049" spans="1:5" ht="12" customHeight="1" x14ac:dyDescent="0.2">
      <c r="A3049" s="162" t="s">
        <v>3018</v>
      </c>
      <c r="B3049" s="162" t="s">
        <v>1734</v>
      </c>
      <c r="C3049" s="162" t="s">
        <v>1735</v>
      </c>
      <c r="D3049" s="162" t="s">
        <v>2551</v>
      </c>
      <c r="E3049" s="162" t="s">
        <v>3048</v>
      </c>
    </row>
    <row r="3050" spans="1:5" ht="12" customHeight="1" x14ac:dyDescent="0.2">
      <c r="A3050" s="162" t="s">
        <v>3018</v>
      </c>
      <c r="B3050" s="162" t="s">
        <v>2256</v>
      </c>
      <c r="C3050" s="162" t="s">
        <v>122</v>
      </c>
      <c r="D3050" s="162" t="s">
        <v>2551</v>
      </c>
      <c r="E3050" s="162" t="s">
        <v>3025</v>
      </c>
    </row>
    <row r="3051" spans="1:5" ht="12" customHeight="1" x14ac:dyDescent="0.2">
      <c r="A3051" s="162" t="s">
        <v>3018</v>
      </c>
      <c r="B3051" s="162" t="s">
        <v>2256</v>
      </c>
      <c r="C3051" s="162" t="s">
        <v>122</v>
      </c>
      <c r="D3051" s="162" t="s">
        <v>2551</v>
      </c>
      <c r="E3051" s="162" t="s">
        <v>3029</v>
      </c>
    </row>
    <row r="3052" spans="1:5" ht="12" customHeight="1" x14ac:dyDescent="0.2">
      <c r="A3052" s="162" t="s">
        <v>3018</v>
      </c>
      <c r="B3052" s="162" t="s">
        <v>2256</v>
      </c>
      <c r="C3052" s="162" t="s">
        <v>122</v>
      </c>
      <c r="D3052" s="162" t="s">
        <v>2551</v>
      </c>
      <c r="E3052" s="162" t="s">
        <v>3031</v>
      </c>
    </row>
    <row r="3053" spans="1:5" ht="12" customHeight="1" x14ac:dyDescent="0.2">
      <c r="A3053" s="162" t="s">
        <v>3018</v>
      </c>
      <c r="B3053" s="162" t="s">
        <v>2256</v>
      </c>
      <c r="C3053" s="162" t="s">
        <v>122</v>
      </c>
      <c r="D3053" s="162" t="s">
        <v>2551</v>
      </c>
      <c r="E3053" s="162" t="s">
        <v>3048</v>
      </c>
    </row>
    <row r="3054" spans="1:5" ht="12" customHeight="1" x14ac:dyDescent="0.2">
      <c r="A3054" s="162" t="s">
        <v>3018</v>
      </c>
      <c r="B3054" s="162" t="s">
        <v>1887</v>
      </c>
      <c r="C3054" s="162" t="s">
        <v>1888</v>
      </c>
      <c r="D3054" s="162" t="s">
        <v>2551</v>
      </c>
      <c r="E3054" s="162" t="s">
        <v>3031</v>
      </c>
    </row>
    <row r="3055" spans="1:5" ht="12" customHeight="1" x14ac:dyDescent="0.2">
      <c r="A3055" s="162" t="s">
        <v>3018</v>
      </c>
      <c r="B3055" s="162" t="s">
        <v>1887</v>
      </c>
      <c r="C3055" s="162" t="s">
        <v>1888</v>
      </c>
      <c r="D3055" s="162" t="s">
        <v>2551</v>
      </c>
      <c r="E3055" s="162" t="s">
        <v>3048</v>
      </c>
    </row>
    <row r="3056" spans="1:5" ht="12" customHeight="1" x14ac:dyDescent="0.2">
      <c r="A3056" s="162" t="s">
        <v>3018</v>
      </c>
      <c r="B3056" s="162" t="s">
        <v>2274</v>
      </c>
      <c r="C3056" s="162" t="s">
        <v>777</v>
      </c>
      <c r="D3056" s="162" t="s">
        <v>2551</v>
      </c>
      <c r="E3056" s="162" t="s">
        <v>3025</v>
      </c>
    </row>
    <row r="3057" spans="1:5" ht="12" customHeight="1" x14ac:dyDescent="0.2">
      <c r="A3057" s="162" t="s">
        <v>3018</v>
      </c>
      <c r="B3057" s="162" t="s">
        <v>2274</v>
      </c>
      <c r="C3057" s="162" t="s">
        <v>777</v>
      </c>
      <c r="D3057" s="162" t="s">
        <v>2551</v>
      </c>
      <c r="E3057" s="162" t="s">
        <v>3031</v>
      </c>
    </row>
    <row r="3058" spans="1:5" ht="12" customHeight="1" x14ac:dyDescent="0.2">
      <c r="A3058" s="162" t="s">
        <v>3018</v>
      </c>
      <c r="B3058" s="162" t="s">
        <v>2274</v>
      </c>
      <c r="C3058" s="162" t="s">
        <v>777</v>
      </c>
      <c r="D3058" s="162" t="s">
        <v>2551</v>
      </c>
      <c r="E3058" s="162" t="s">
        <v>3048</v>
      </c>
    </row>
    <row r="3059" spans="1:5" ht="12" customHeight="1" x14ac:dyDescent="0.2">
      <c r="A3059" s="162" t="s">
        <v>3018</v>
      </c>
      <c r="B3059" s="162" t="s">
        <v>2280</v>
      </c>
      <c r="C3059" s="162" t="s">
        <v>718</v>
      </c>
      <c r="D3059" s="162" t="s">
        <v>2551</v>
      </c>
      <c r="E3059" s="162" t="s">
        <v>3025</v>
      </c>
    </row>
    <row r="3060" spans="1:5" ht="12" customHeight="1" x14ac:dyDescent="0.2">
      <c r="A3060" s="162" t="s">
        <v>3018</v>
      </c>
      <c r="B3060" s="162" t="s">
        <v>2280</v>
      </c>
      <c r="C3060" s="162" t="s">
        <v>718</v>
      </c>
      <c r="D3060" s="162" t="s">
        <v>2551</v>
      </c>
      <c r="E3060" s="162" t="s">
        <v>3029</v>
      </c>
    </row>
    <row r="3061" spans="1:5" ht="12" customHeight="1" x14ac:dyDescent="0.2">
      <c r="A3061" s="162" t="s">
        <v>3018</v>
      </c>
      <c r="B3061" s="162" t="s">
        <v>2280</v>
      </c>
      <c r="C3061" s="162" t="s">
        <v>718</v>
      </c>
      <c r="D3061" s="162" t="s">
        <v>2551</v>
      </c>
      <c r="E3061" s="162" t="s">
        <v>3031</v>
      </c>
    </row>
    <row r="3062" spans="1:5" ht="12" customHeight="1" x14ac:dyDescent="0.2">
      <c r="A3062" s="162" t="s">
        <v>3018</v>
      </c>
      <c r="B3062" s="162" t="s">
        <v>2280</v>
      </c>
      <c r="C3062" s="162" t="s">
        <v>718</v>
      </c>
      <c r="D3062" s="162" t="s">
        <v>2551</v>
      </c>
      <c r="E3062" s="162" t="s">
        <v>3048</v>
      </c>
    </row>
    <row r="3063" spans="1:5" ht="12" customHeight="1" x14ac:dyDescent="0.2">
      <c r="A3063" s="162" t="s">
        <v>3018</v>
      </c>
      <c r="B3063" s="162" t="s">
        <v>2270</v>
      </c>
      <c r="C3063" s="162" t="s">
        <v>74</v>
      </c>
      <c r="D3063" s="162" t="s">
        <v>2551</v>
      </c>
      <c r="E3063" s="162" t="s">
        <v>3025</v>
      </c>
    </row>
    <row r="3064" spans="1:5" ht="12" customHeight="1" x14ac:dyDescent="0.2">
      <c r="A3064" s="162" t="s">
        <v>3018</v>
      </c>
      <c r="B3064" s="162" t="s">
        <v>2270</v>
      </c>
      <c r="C3064" s="162" t="s">
        <v>74</v>
      </c>
      <c r="D3064" s="162" t="s">
        <v>2551</v>
      </c>
      <c r="E3064" s="162" t="s">
        <v>3031</v>
      </c>
    </row>
    <row r="3065" spans="1:5" ht="12" customHeight="1" x14ac:dyDescent="0.2">
      <c r="A3065" s="162" t="s">
        <v>3018</v>
      </c>
      <c r="B3065" s="162" t="s">
        <v>2270</v>
      </c>
      <c r="C3065" s="162" t="s">
        <v>74</v>
      </c>
      <c r="D3065" s="162" t="s">
        <v>2551</v>
      </c>
      <c r="E3065" s="162" t="s">
        <v>3048</v>
      </c>
    </row>
    <row r="3066" spans="1:5" ht="12" customHeight="1" x14ac:dyDescent="0.2">
      <c r="A3066" s="162" t="s">
        <v>3018</v>
      </c>
      <c r="B3066" s="162" t="s">
        <v>2295</v>
      </c>
      <c r="C3066" s="162" t="s">
        <v>3</v>
      </c>
      <c r="D3066" s="162" t="s">
        <v>2551</v>
      </c>
      <c r="E3066" s="162" t="s">
        <v>3025</v>
      </c>
    </row>
    <row r="3067" spans="1:5" ht="12" customHeight="1" x14ac:dyDescent="0.2">
      <c r="A3067" s="162" t="s">
        <v>3018</v>
      </c>
      <c r="B3067" s="162" t="s">
        <v>2295</v>
      </c>
      <c r="C3067" s="162" t="s">
        <v>3</v>
      </c>
      <c r="D3067" s="162" t="s">
        <v>2551</v>
      </c>
      <c r="E3067" s="162" t="s">
        <v>3048</v>
      </c>
    </row>
    <row r="3068" spans="1:5" ht="12" customHeight="1" x14ac:dyDescent="0.2">
      <c r="A3068" s="162" t="s">
        <v>3018</v>
      </c>
      <c r="B3068" s="162" t="s">
        <v>2290</v>
      </c>
      <c r="C3068" s="162" t="s">
        <v>1</v>
      </c>
      <c r="D3068" s="162" t="s">
        <v>2551</v>
      </c>
      <c r="E3068" s="162" t="s">
        <v>3025</v>
      </c>
    </row>
    <row r="3069" spans="1:5" ht="12" customHeight="1" x14ac:dyDescent="0.2">
      <c r="A3069" s="162" t="s">
        <v>3018</v>
      </c>
      <c r="B3069" s="162" t="s">
        <v>2290</v>
      </c>
      <c r="C3069" s="162" t="s">
        <v>1</v>
      </c>
      <c r="D3069" s="162" t="s">
        <v>2551</v>
      </c>
      <c r="E3069" s="162" t="s">
        <v>3031</v>
      </c>
    </row>
    <row r="3070" spans="1:5" ht="12" customHeight="1" x14ac:dyDescent="0.2">
      <c r="A3070" s="162" t="s">
        <v>3018</v>
      </c>
      <c r="B3070" s="162" t="s">
        <v>2290</v>
      </c>
      <c r="C3070" s="162" t="s">
        <v>1</v>
      </c>
      <c r="D3070" s="162" t="s">
        <v>2551</v>
      </c>
      <c r="E3070" s="162" t="s">
        <v>3048</v>
      </c>
    </row>
    <row r="3071" spans="1:5" ht="12" customHeight="1" x14ac:dyDescent="0.2">
      <c r="A3071" s="162" t="s">
        <v>3018</v>
      </c>
      <c r="B3071" s="162" t="s">
        <v>1354</v>
      </c>
      <c r="C3071" s="162" t="s">
        <v>1355</v>
      </c>
      <c r="D3071" s="162" t="s">
        <v>2551</v>
      </c>
      <c r="E3071" s="162" t="s">
        <v>3025</v>
      </c>
    </row>
    <row r="3072" spans="1:5" ht="12" customHeight="1" x14ac:dyDescent="0.2">
      <c r="A3072" s="162" t="s">
        <v>3018</v>
      </c>
      <c r="B3072" s="162" t="s">
        <v>1354</v>
      </c>
      <c r="C3072" s="162" t="s">
        <v>1355</v>
      </c>
      <c r="D3072" s="162" t="s">
        <v>2551</v>
      </c>
      <c r="E3072" s="162" t="s">
        <v>3048</v>
      </c>
    </row>
    <row r="3073" spans="1:5" ht="12" customHeight="1" x14ac:dyDescent="0.2">
      <c r="A3073" s="162" t="s">
        <v>3018</v>
      </c>
      <c r="B3073" s="162" t="s">
        <v>2321</v>
      </c>
      <c r="C3073" s="162" t="s">
        <v>2073</v>
      </c>
      <c r="D3073" s="162" t="s">
        <v>2551</v>
      </c>
      <c r="E3073" s="162" t="s">
        <v>3025</v>
      </c>
    </row>
    <row r="3074" spans="1:5" ht="12" customHeight="1" x14ac:dyDescent="0.2">
      <c r="A3074" s="162" t="s">
        <v>3018</v>
      </c>
      <c r="B3074" s="162" t="s">
        <v>2321</v>
      </c>
      <c r="C3074" s="162" t="s">
        <v>2073</v>
      </c>
      <c r="D3074" s="162" t="s">
        <v>2551</v>
      </c>
      <c r="E3074" s="162" t="s">
        <v>3048</v>
      </c>
    </row>
    <row r="3075" spans="1:5" ht="12" customHeight="1" x14ac:dyDescent="0.2">
      <c r="A3075" s="162" t="s">
        <v>3018</v>
      </c>
      <c r="B3075" s="162" t="s">
        <v>2267</v>
      </c>
      <c r="C3075" s="162" t="s">
        <v>76</v>
      </c>
      <c r="D3075" s="162" t="s">
        <v>2551</v>
      </c>
      <c r="E3075" s="162" t="s">
        <v>3025</v>
      </c>
    </row>
    <row r="3076" spans="1:5" ht="12" customHeight="1" x14ac:dyDescent="0.2">
      <c r="A3076" s="162" t="s">
        <v>3018</v>
      </c>
      <c r="B3076" s="162" t="s">
        <v>2267</v>
      </c>
      <c r="C3076" s="162" t="s">
        <v>76</v>
      </c>
      <c r="D3076" s="162" t="s">
        <v>2551</v>
      </c>
      <c r="E3076" s="162" t="s">
        <v>3031</v>
      </c>
    </row>
    <row r="3077" spans="1:5" ht="12" customHeight="1" x14ac:dyDescent="0.2">
      <c r="A3077" s="162" t="s">
        <v>3018</v>
      </c>
      <c r="B3077" s="162" t="s">
        <v>2267</v>
      </c>
      <c r="C3077" s="162" t="s">
        <v>76</v>
      </c>
      <c r="D3077" s="162" t="s">
        <v>2551</v>
      </c>
      <c r="E3077" s="162" t="s">
        <v>3048</v>
      </c>
    </row>
    <row r="3078" spans="1:5" ht="12" customHeight="1" x14ac:dyDescent="0.2">
      <c r="A3078" s="162" t="s">
        <v>3018</v>
      </c>
      <c r="B3078" s="162" t="s">
        <v>2300</v>
      </c>
      <c r="C3078" s="162" t="s">
        <v>2</v>
      </c>
      <c r="D3078" s="162" t="s">
        <v>2551</v>
      </c>
      <c r="E3078" s="162" t="s">
        <v>3025</v>
      </c>
    </row>
    <row r="3079" spans="1:5" ht="12" customHeight="1" x14ac:dyDescent="0.2">
      <c r="A3079" s="162" t="s">
        <v>3018</v>
      </c>
      <c r="B3079" s="162" t="s">
        <v>2300</v>
      </c>
      <c r="C3079" s="162" t="s">
        <v>2</v>
      </c>
      <c r="D3079" s="162" t="s">
        <v>2551</v>
      </c>
      <c r="E3079" s="162" t="s">
        <v>3031</v>
      </c>
    </row>
    <row r="3080" spans="1:5" ht="12" customHeight="1" x14ac:dyDescent="0.2">
      <c r="A3080" s="162" t="s">
        <v>3018</v>
      </c>
      <c r="B3080" s="162" t="s">
        <v>2300</v>
      </c>
      <c r="C3080" s="162" t="s">
        <v>2</v>
      </c>
      <c r="D3080" s="162" t="s">
        <v>2551</v>
      </c>
      <c r="E3080" s="162" t="s">
        <v>3048</v>
      </c>
    </row>
    <row r="3081" spans="1:5" ht="12" customHeight="1" x14ac:dyDescent="0.2">
      <c r="A3081" s="162" t="s">
        <v>3018</v>
      </c>
      <c r="B3081" s="162" t="s">
        <v>2298</v>
      </c>
      <c r="C3081" s="162" t="s">
        <v>719</v>
      </c>
      <c r="D3081" s="162" t="s">
        <v>2551</v>
      </c>
      <c r="E3081" s="162" t="s">
        <v>3025</v>
      </c>
    </row>
    <row r="3082" spans="1:5" ht="12" customHeight="1" x14ac:dyDescent="0.2">
      <c r="A3082" s="162" t="s">
        <v>3018</v>
      </c>
      <c r="B3082" s="162" t="s">
        <v>2298</v>
      </c>
      <c r="C3082" s="162" t="s">
        <v>719</v>
      </c>
      <c r="D3082" s="162" t="s">
        <v>2551</v>
      </c>
      <c r="E3082" s="162" t="s">
        <v>3029</v>
      </c>
    </row>
    <row r="3083" spans="1:5" ht="12" customHeight="1" x14ac:dyDescent="0.2">
      <c r="A3083" s="162" t="s">
        <v>3018</v>
      </c>
      <c r="B3083" s="162" t="s">
        <v>2298</v>
      </c>
      <c r="C3083" s="162" t="s">
        <v>719</v>
      </c>
      <c r="D3083" s="162" t="s">
        <v>2551</v>
      </c>
      <c r="E3083" s="162" t="s">
        <v>3031</v>
      </c>
    </row>
    <row r="3084" spans="1:5" ht="12" customHeight="1" x14ac:dyDescent="0.2">
      <c r="A3084" s="162" t="s">
        <v>3018</v>
      </c>
      <c r="B3084" s="162" t="s">
        <v>2298</v>
      </c>
      <c r="C3084" s="162" t="s">
        <v>719</v>
      </c>
      <c r="D3084" s="162" t="s">
        <v>2551</v>
      </c>
      <c r="E3084" s="162" t="s">
        <v>3048</v>
      </c>
    </row>
    <row r="3085" spans="1:5" ht="12" customHeight="1" x14ac:dyDescent="0.2">
      <c r="A3085" s="162" t="s">
        <v>3018</v>
      </c>
      <c r="B3085" s="162" t="s">
        <v>1352</v>
      </c>
      <c r="C3085" s="162" t="s">
        <v>1353</v>
      </c>
      <c r="D3085" s="162" t="s">
        <v>2551</v>
      </c>
      <c r="E3085" s="162" t="s">
        <v>3025</v>
      </c>
    </row>
    <row r="3086" spans="1:5" ht="12" customHeight="1" x14ac:dyDescent="0.2">
      <c r="A3086" s="162" t="s">
        <v>3018</v>
      </c>
      <c r="B3086" s="162" t="s">
        <v>1352</v>
      </c>
      <c r="C3086" s="162" t="s">
        <v>1353</v>
      </c>
      <c r="D3086" s="162" t="s">
        <v>2551</v>
      </c>
      <c r="E3086" s="162" t="s">
        <v>3031</v>
      </c>
    </row>
    <row r="3087" spans="1:5" ht="12" customHeight="1" x14ac:dyDescent="0.2">
      <c r="A3087" s="162" t="s">
        <v>3018</v>
      </c>
      <c r="B3087" s="162" t="s">
        <v>1352</v>
      </c>
      <c r="C3087" s="162" t="s">
        <v>1353</v>
      </c>
      <c r="D3087" s="162" t="s">
        <v>2551</v>
      </c>
      <c r="E3087" s="162" t="s">
        <v>3048</v>
      </c>
    </row>
    <row r="3088" spans="1:5" ht="12" customHeight="1" x14ac:dyDescent="0.2">
      <c r="A3088" s="162" t="s">
        <v>3018</v>
      </c>
      <c r="B3088" s="162" t="s">
        <v>2317</v>
      </c>
      <c r="C3088" s="162" t="s">
        <v>717</v>
      </c>
      <c r="D3088" s="162" t="s">
        <v>2551</v>
      </c>
      <c r="E3088" s="162" t="s">
        <v>3025</v>
      </c>
    </row>
    <row r="3089" spans="1:5" ht="12" customHeight="1" x14ac:dyDescent="0.2">
      <c r="A3089" s="162" t="s">
        <v>3018</v>
      </c>
      <c r="B3089" s="162" t="s">
        <v>2317</v>
      </c>
      <c r="C3089" s="162" t="s">
        <v>717</v>
      </c>
      <c r="D3089" s="162" t="s">
        <v>2551</v>
      </c>
      <c r="E3089" s="162" t="s">
        <v>3048</v>
      </c>
    </row>
    <row r="3090" spans="1:5" ht="12" customHeight="1" x14ac:dyDescent="0.2">
      <c r="A3090" s="162" t="s">
        <v>3018</v>
      </c>
      <c r="B3090" s="162" t="s">
        <v>2264</v>
      </c>
      <c r="C3090" s="162" t="s">
        <v>75</v>
      </c>
      <c r="D3090" s="162" t="s">
        <v>2551</v>
      </c>
      <c r="E3090" s="162" t="s">
        <v>3025</v>
      </c>
    </row>
    <row r="3091" spans="1:5" ht="12" customHeight="1" x14ac:dyDescent="0.2">
      <c r="A3091" s="162" t="s">
        <v>3018</v>
      </c>
      <c r="B3091" s="162" t="s">
        <v>2264</v>
      </c>
      <c r="C3091" s="162" t="s">
        <v>75</v>
      </c>
      <c r="D3091" s="162" t="s">
        <v>2551</v>
      </c>
      <c r="E3091" s="162" t="s">
        <v>3031</v>
      </c>
    </row>
    <row r="3092" spans="1:5" ht="12" customHeight="1" x14ac:dyDescent="0.2">
      <c r="A3092" s="162" t="s">
        <v>3018</v>
      </c>
      <c r="B3092" s="162" t="s">
        <v>2264</v>
      </c>
      <c r="C3092" s="162" t="s">
        <v>75</v>
      </c>
      <c r="D3092" s="162" t="s">
        <v>2551</v>
      </c>
      <c r="E3092" s="162" t="s">
        <v>3048</v>
      </c>
    </row>
    <row r="3093" spans="1:5" ht="12" customHeight="1" x14ac:dyDescent="0.2">
      <c r="A3093" s="162" t="s">
        <v>3018</v>
      </c>
      <c r="B3093" s="162" t="s">
        <v>2275</v>
      </c>
      <c r="C3093" s="162" t="s">
        <v>716</v>
      </c>
      <c r="D3093" s="162" t="s">
        <v>2551</v>
      </c>
      <c r="E3093" s="162" t="s">
        <v>3025</v>
      </c>
    </row>
    <row r="3094" spans="1:5" ht="12" customHeight="1" x14ac:dyDescent="0.2">
      <c r="A3094" s="162" t="s">
        <v>3018</v>
      </c>
      <c r="B3094" s="162" t="s">
        <v>2275</v>
      </c>
      <c r="C3094" s="162" t="s">
        <v>716</v>
      </c>
      <c r="D3094" s="162" t="s">
        <v>2551</v>
      </c>
      <c r="E3094" s="162" t="s">
        <v>3029</v>
      </c>
    </row>
    <row r="3095" spans="1:5" ht="12" customHeight="1" x14ac:dyDescent="0.2">
      <c r="A3095" s="162" t="s">
        <v>3018</v>
      </c>
      <c r="B3095" s="162" t="s">
        <v>2275</v>
      </c>
      <c r="C3095" s="162" t="s">
        <v>716</v>
      </c>
      <c r="D3095" s="162" t="s">
        <v>2551</v>
      </c>
      <c r="E3095" s="162" t="s">
        <v>3048</v>
      </c>
    </row>
    <row r="3096" spans="1:5" ht="12" customHeight="1" x14ac:dyDescent="0.2">
      <c r="A3096" s="162" t="s">
        <v>3018</v>
      </c>
      <c r="B3096" s="162" t="s">
        <v>2254</v>
      </c>
      <c r="C3096" s="162" t="s">
        <v>312</v>
      </c>
      <c r="D3096" s="162" t="s">
        <v>2551</v>
      </c>
      <c r="E3096" s="162" t="s">
        <v>3025</v>
      </c>
    </row>
    <row r="3097" spans="1:5" ht="12" customHeight="1" x14ac:dyDescent="0.2">
      <c r="A3097" s="162" t="s">
        <v>3018</v>
      </c>
      <c r="B3097" s="162" t="s">
        <v>2254</v>
      </c>
      <c r="C3097" s="162" t="s">
        <v>312</v>
      </c>
      <c r="D3097" s="162" t="s">
        <v>2551</v>
      </c>
      <c r="E3097" s="162" t="s">
        <v>3030</v>
      </c>
    </row>
    <row r="3098" spans="1:5" ht="12" customHeight="1" x14ac:dyDescent="0.2">
      <c r="A3098" s="162" t="s">
        <v>3018</v>
      </c>
      <c r="B3098" s="162" t="s">
        <v>2254</v>
      </c>
      <c r="C3098" s="162" t="s">
        <v>312</v>
      </c>
      <c r="D3098" s="162" t="s">
        <v>2551</v>
      </c>
      <c r="E3098" s="162" t="s">
        <v>3031</v>
      </c>
    </row>
    <row r="3099" spans="1:5" ht="12" customHeight="1" x14ac:dyDescent="0.2">
      <c r="A3099" s="162" t="s">
        <v>3018</v>
      </c>
      <c r="B3099" s="162" t="s">
        <v>2254</v>
      </c>
      <c r="C3099" s="162" t="s">
        <v>312</v>
      </c>
      <c r="D3099" s="162" t="s">
        <v>2551</v>
      </c>
      <c r="E3099" s="162" t="s">
        <v>3048</v>
      </c>
    </row>
    <row r="3100" spans="1:5" ht="12" customHeight="1" x14ac:dyDescent="0.2">
      <c r="A3100" s="162" t="s">
        <v>3018</v>
      </c>
      <c r="B3100" s="162" t="s">
        <v>1290</v>
      </c>
      <c r="C3100" s="162" t="s">
        <v>1291</v>
      </c>
      <c r="D3100" s="162" t="s">
        <v>2551</v>
      </c>
      <c r="E3100" s="162" t="s">
        <v>3025</v>
      </c>
    </row>
    <row r="3101" spans="1:5" ht="12" customHeight="1" x14ac:dyDescent="0.2">
      <c r="A3101" s="162" t="s">
        <v>3018</v>
      </c>
      <c r="B3101" s="162" t="s">
        <v>1292</v>
      </c>
      <c r="C3101" s="162" t="s">
        <v>1293</v>
      </c>
      <c r="D3101" s="162" t="s">
        <v>2551</v>
      </c>
      <c r="E3101" s="162" t="s">
        <v>3025</v>
      </c>
    </row>
    <row r="3102" spans="1:5" ht="12" customHeight="1" x14ac:dyDescent="0.2">
      <c r="A3102" s="162" t="s">
        <v>3018</v>
      </c>
      <c r="B3102" s="162" t="s">
        <v>1969</v>
      </c>
      <c r="C3102" s="162" t="s">
        <v>1971</v>
      </c>
      <c r="D3102" s="162" t="s">
        <v>2551</v>
      </c>
      <c r="E3102" s="162" t="s">
        <v>3048</v>
      </c>
    </row>
    <row r="3103" spans="1:5" ht="12" customHeight="1" x14ac:dyDescent="0.2">
      <c r="A3103" s="162" t="s">
        <v>3018</v>
      </c>
      <c r="B3103" s="162" t="s">
        <v>1566</v>
      </c>
      <c r="C3103" s="162" t="s">
        <v>1159</v>
      </c>
      <c r="D3103" s="162" t="s">
        <v>2551</v>
      </c>
      <c r="E3103" s="162" t="s">
        <v>3048</v>
      </c>
    </row>
    <row r="3104" spans="1:5" ht="12" customHeight="1" x14ac:dyDescent="0.2">
      <c r="A3104" s="162" t="s">
        <v>3018</v>
      </c>
      <c r="B3104" s="162" t="s">
        <v>2412</v>
      </c>
      <c r="C3104" s="162" t="s">
        <v>2408</v>
      </c>
      <c r="D3104" s="162" t="s">
        <v>2551</v>
      </c>
      <c r="E3104" s="162" t="s">
        <v>3048</v>
      </c>
    </row>
    <row r="3105" spans="1:5" ht="12" customHeight="1" x14ac:dyDescent="0.2">
      <c r="A3105" s="162" t="s">
        <v>3018</v>
      </c>
      <c r="B3105" s="162" t="s">
        <v>1573</v>
      </c>
      <c r="C3105" s="162" t="s">
        <v>397</v>
      </c>
      <c r="D3105" s="162" t="s">
        <v>2551</v>
      </c>
      <c r="E3105" s="162" t="s">
        <v>3048</v>
      </c>
    </row>
    <row r="3106" spans="1:5" ht="12" customHeight="1" x14ac:dyDescent="0.2">
      <c r="A3106" s="162" t="s">
        <v>3018</v>
      </c>
      <c r="B3106" s="162" t="s">
        <v>1526</v>
      </c>
      <c r="C3106" s="162" t="s">
        <v>1099</v>
      </c>
      <c r="D3106" s="162" t="s">
        <v>2551</v>
      </c>
      <c r="E3106" s="162" t="s">
        <v>3048</v>
      </c>
    </row>
    <row r="3107" spans="1:5" ht="12" customHeight="1" x14ac:dyDescent="0.2">
      <c r="A3107" s="162" t="s">
        <v>3018</v>
      </c>
      <c r="B3107" s="162" t="s">
        <v>1567</v>
      </c>
      <c r="C3107" s="162" t="s">
        <v>1089</v>
      </c>
      <c r="D3107" s="162" t="s">
        <v>2551</v>
      </c>
      <c r="E3107" s="162" t="s">
        <v>3031</v>
      </c>
    </row>
    <row r="3108" spans="1:5" ht="12" customHeight="1" x14ac:dyDescent="0.2">
      <c r="A3108" s="162" t="s">
        <v>3018</v>
      </c>
      <c r="B3108" s="162" t="s">
        <v>1567</v>
      </c>
      <c r="C3108" s="162" t="s">
        <v>1089</v>
      </c>
      <c r="D3108" s="162" t="s">
        <v>2551</v>
      </c>
      <c r="E3108" s="162" t="s">
        <v>3048</v>
      </c>
    </row>
    <row r="3109" spans="1:5" ht="12" customHeight="1" x14ac:dyDescent="0.2">
      <c r="A3109" s="162" t="s">
        <v>3018</v>
      </c>
      <c r="B3109" s="162" t="s">
        <v>1991</v>
      </c>
      <c r="C3109" s="162" t="s">
        <v>1992</v>
      </c>
      <c r="D3109" s="162" t="s">
        <v>2002</v>
      </c>
      <c r="E3109" s="162" t="s">
        <v>3067</v>
      </c>
    </row>
    <row r="3110" spans="1:5" ht="12" customHeight="1" x14ac:dyDescent="0.2">
      <c r="A3110" s="162" t="s">
        <v>3018</v>
      </c>
      <c r="B3110" s="162" t="s">
        <v>2369</v>
      </c>
      <c r="C3110" s="162" t="s">
        <v>2370</v>
      </c>
      <c r="D3110" s="162" t="s">
        <v>2002</v>
      </c>
      <c r="E3110" s="162" t="s">
        <v>3067</v>
      </c>
    </row>
    <row r="3111" spans="1:5" ht="12" customHeight="1" x14ac:dyDescent="0.2">
      <c r="A3111" s="162" t="s">
        <v>3018</v>
      </c>
      <c r="B3111" s="162" t="s">
        <v>2417</v>
      </c>
      <c r="C3111" s="162" t="s">
        <v>1999</v>
      </c>
      <c r="D3111" s="162" t="s">
        <v>2586</v>
      </c>
      <c r="E3111" s="162" t="s">
        <v>3025</v>
      </c>
    </row>
    <row r="3112" spans="1:5" ht="12" customHeight="1" x14ac:dyDescent="0.2">
      <c r="A3112" s="162" t="s">
        <v>3018</v>
      </c>
      <c r="B3112" s="162" t="s">
        <v>2416</v>
      </c>
      <c r="C3112" s="162" t="s">
        <v>2000</v>
      </c>
      <c r="D3112" s="162" t="s">
        <v>2586</v>
      </c>
      <c r="E3112" s="162" t="s">
        <v>3025</v>
      </c>
    </row>
    <row r="3113" spans="1:5" ht="12" customHeight="1" x14ac:dyDescent="0.2">
      <c r="A3113" s="162" t="s">
        <v>3018</v>
      </c>
      <c r="B3113" s="162" t="s">
        <v>2418</v>
      </c>
      <c r="C3113" s="162" t="s">
        <v>2172</v>
      </c>
      <c r="D3113" s="162" t="s">
        <v>2586</v>
      </c>
      <c r="E3113" s="162" t="s">
        <v>3025</v>
      </c>
    </row>
    <row r="3114" spans="1:5" ht="12" customHeight="1" x14ac:dyDescent="0.2">
      <c r="A3114" s="162" t="s">
        <v>3018</v>
      </c>
      <c r="B3114" s="162" t="s">
        <v>2418</v>
      </c>
      <c r="C3114" s="162" t="s">
        <v>2172</v>
      </c>
      <c r="D3114" s="162" t="s">
        <v>2586</v>
      </c>
      <c r="E3114" s="162" t="s">
        <v>3029</v>
      </c>
    </row>
    <row r="3115" spans="1:5" ht="12" customHeight="1" x14ac:dyDescent="0.2">
      <c r="A3115" s="162" t="s">
        <v>3018</v>
      </c>
      <c r="B3115" s="162" t="s">
        <v>2135</v>
      </c>
      <c r="C3115" s="162" t="s">
        <v>2127</v>
      </c>
      <c r="D3115" s="162" t="s">
        <v>1922</v>
      </c>
      <c r="E3115" s="162" t="s">
        <v>3035</v>
      </c>
    </row>
    <row r="3116" spans="1:5" ht="12" customHeight="1" x14ac:dyDescent="0.2">
      <c r="A3116" s="162" t="s">
        <v>3018</v>
      </c>
      <c r="B3116" s="162" t="s">
        <v>1918</v>
      </c>
      <c r="C3116" s="162" t="s">
        <v>1919</v>
      </c>
      <c r="D3116" s="162" t="s">
        <v>1922</v>
      </c>
      <c r="E3116" s="162" t="s">
        <v>3035</v>
      </c>
    </row>
    <row r="3117" spans="1:5" ht="12" customHeight="1" x14ac:dyDescent="0.2">
      <c r="A3117" s="162" t="s">
        <v>3018</v>
      </c>
      <c r="B3117" s="162" t="s">
        <v>2965</v>
      </c>
      <c r="C3117" s="162" t="s">
        <v>2981</v>
      </c>
      <c r="D3117" s="162" t="s">
        <v>1922</v>
      </c>
      <c r="E3117" s="162" t="s">
        <v>3035</v>
      </c>
    </row>
    <row r="3118" spans="1:5" ht="12" customHeight="1" x14ac:dyDescent="0.2">
      <c r="A3118" s="162" t="s">
        <v>3018</v>
      </c>
      <c r="B3118" s="162" t="s">
        <v>1920</v>
      </c>
      <c r="C3118" s="162" t="s">
        <v>1921</v>
      </c>
      <c r="D3118" s="162" t="s">
        <v>1922</v>
      </c>
      <c r="E3118" s="162" t="s">
        <v>3035</v>
      </c>
    </row>
    <row r="3119" spans="1:5" ht="12" customHeight="1" x14ac:dyDescent="0.2">
      <c r="A3119" s="162" t="s">
        <v>3018</v>
      </c>
      <c r="B3119" s="162" t="s">
        <v>2467</v>
      </c>
      <c r="C3119" s="162" t="s">
        <v>2474</v>
      </c>
      <c r="D3119" s="162" t="s">
        <v>1922</v>
      </c>
      <c r="E3119" s="162" t="s">
        <v>3035</v>
      </c>
    </row>
    <row r="3120" spans="1:5" ht="12" customHeight="1" x14ac:dyDescent="0.2">
      <c r="A3120" s="162" t="s">
        <v>3018</v>
      </c>
      <c r="B3120" s="162" t="s">
        <v>1910</v>
      </c>
      <c r="C3120" s="162" t="s">
        <v>1911</v>
      </c>
      <c r="D3120" s="162" t="s">
        <v>1922</v>
      </c>
      <c r="E3120" s="162" t="s">
        <v>3035</v>
      </c>
    </row>
    <row r="3121" spans="1:5" ht="12" customHeight="1" x14ac:dyDescent="0.2">
      <c r="A3121" s="162" t="s">
        <v>3018</v>
      </c>
      <c r="B3121" s="162" t="s">
        <v>2778</v>
      </c>
      <c r="C3121" s="162" t="s">
        <v>2169</v>
      </c>
      <c r="D3121" s="162" t="s">
        <v>1922</v>
      </c>
      <c r="E3121" s="162" t="s">
        <v>3035</v>
      </c>
    </row>
    <row r="3122" spans="1:5" ht="12" customHeight="1" x14ac:dyDescent="0.2">
      <c r="A3122" s="162" t="s">
        <v>3018</v>
      </c>
      <c r="B3122" s="162" t="s">
        <v>2778</v>
      </c>
      <c r="C3122" s="162" t="s">
        <v>2169</v>
      </c>
      <c r="D3122" s="162" t="s">
        <v>1922</v>
      </c>
      <c r="E3122" s="162" t="s">
        <v>3031</v>
      </c>
    </row>
    <row r="3123" spans="1:5" ht="12" customHeight="1" x14ac:dyDescent="0.2">
      <c r="A3123" s="162" t="s">
        <v>3018</v>
      </c>
      <c r="B3123" s="162" t="s">
        <v>1995</v>
      </c>
      <c r="C3123" s="162" t="s">
        <v>1996</v>
      </c>
      <c r="D3123" s="162" t="s">
        <v>1922</v>
      </c>
      <c r="E3123" s="162" t="s">
        <v>3025</v>
      </c>
    </row>
    <row r="3124" spans="1:5" ht="12" customHeight="1" x14ac:dyDescent="0.2">
      <c r="A3124" s="162" t="s">
        <v>3018</v>
      </c>
      <c r="B3124" s="162" t="s">
        <v>1995</v>
      </c>
      <c r="C3124" s="162" t="s">
        <v>1996</v>
      </c>
      <c r="D3124" s="162" t="s">
        <v>1922</v>
      </c>
      <c r="E3124" s="162" t="s">
        <v>3035</v>
      </c>
    </row>
    <row r="3125" spans="1:5" ht="12" customHeight="1" x14ac:dyDescent="0.2">
      <c r="A3125" s="162" t="s">
        <v>3018</v>
      </c>
      <c r="B3125" s="162" t="s">
        <v>1995</v>
      </c>
      <c r="C3125" s="162" t="s">
        <v>1996</v>
      </c>
      <c r="D3125" s="162" t="s">
        <v>1922</v>
      </c>
      <c r="E3125" s="162" t="s">
        <v>3031</v>
      </c>
    </row>
    <row r="3126" spans="1:5" ht="12" customHeight="1" x14ac:dyDescent="0.2">
      <c r="A3126" s="162" t="s">
        <v>3018</v>
      </c>
      <c r="B3126" s="162" t="s">
        <v>1912</v>
      </c>
      <c r="C3126" s="162" t="s">
        <v>1913</v>
      </c>
      <c r="D3126" s="162" t="s">
        <v>1922</v>
      </c>
      <c r="E3126" s="162" t="s">
        <v>3025</v>
      </c>
    </row>
    <row r="3127" spans="1:5" ht="12" customHeight="1" x14ac:dyDescent="0.2">
      <c r="A3127" s="162" t="s">
        <v>3018</v>
      </c>
      <c r="B3127" s="162" t="s">
        <v>1912</v>
      </c>
      <c r="C3127" s="162" t="s">
        <v>1913</v>
      </c>
      <c r="D3127" s="162" t="s">
        <v>1922</v>
      </c>
      <c r="E3127" s="162" t="s">
        <v>3035</v>
      </c>
    </row>
    <row r="3128" spans="1:5" ht="12" customHeight="1" x14ac:dyDescent="0.2">
      <c r="A3128" s="162" t="s">
        <v>3018</v>
      </c>
      <c r="B3128" s="162" t="s">
        <v>2964</v>
      </c>
      <c r="C3128" s="162" t="s">
        <v>2980</v>
      </c>
      <c r="D3128" s="162" t="s">
        <v>1922</v>
      </c>
      <c r="E3128" s="162" t="s">
        <v>3035</v>
      </c>
    </row>
    <row r="3129" spans="1:5" ht="12" customHeight="1" x14ac:dyDescent="0.2">
      <c r="A3129" s="162" t="s">
        <v>3018</v>
      </c>
      <c r="B3129" s="162" t="s">
        <v>2505</v>
      </c>
      <c r="C3129" s="162" t="s">
        <v>2506</v>
      </c>
      <c r="D3129" s="162" t="s">
        <v>1922</v>
      </c>
      <c r="E3129" s="162" t="s">
        <v>3035</v>
      </c>
    </row>
    <row r="3130" spans="1:5" ht="12" customHeight="1" x14ac:dyDescent="0.2">
      <c r="A3130" s="162" t="s">
        <v>3018</v>
      </c>
      <c r="B3130" s="162" t="s">
        <v>2795</v>
      </c>
      <c r="C3130" s="162" t="s">
        <v>2168</v>
      </c>
      <c r="D3130" s="162" t="s">
        <v>1922</v>
      </c>
      <c r="E3130" s="162" t="s">
        <v>3035</v>
      </c>
    </row>
    <row r="3131" spans="1:5" ht="12" customHeight="1" x14ac:dyDescent="0.2">
      <c r="A3131" s="162" t="s">
        <v>3018</v>
      </c>
      <c r="B3131" s="162" t="s">
        <v>2795</v>
      </c>
      <c r="C3131" s="162" t="s">
        <v>2168</v>
      </c>
      <c r="D3131" s="162" t="s">
        <v>1922</v>
      </c>
      <c r="E3131" s="162" t="s">
        <v>3031</v>
      </c>
    </row>
    <row r="3132" spans="1:5" ht="12" customHeight="1" x14ac:dyDescent="0.2">
      <c r="A3132" s="162" t="s">
        <v>3018</v>
      </c>
      <c r="B3132" s="162" t="s">
        <v>2470</v>
      </c>
      <c r="C3132" s="162" t="s">
        <v>2478</v>
      </c>
      <c r="D3132" s="162" t="s">
        <v>1922</v>
      </c>
      <c r="E3132" s="162" t="s">
        <v>3035</v>
      </c>
    </row>
    <row r="3133" spans="1:5" ht="12" customHeight="1" x14ac:dyDescent="0.2">
      <c r="A3133" s="162" t="s">
        <v>3018</v>
      </c>
      <c r="B3133" s="162" t="s">
        <v>1993</v>
      </c>
      <c r="C3133" s="162" t="s">
        <v>1994</v>
      </c>
      <c r="D3133" s="162" t="s">
        <v>1922</v>
      </c>
      <c r="E3133" s="162" t="s">
        <v>3035</v>
      </c>
    </row>
    <row r="3134" spans="1:5" ht="12" customHeight="1" x14ac:dyDescent="0.2">
      <c r="A3134" s="162" t="s">
        <v>3018</v>
      </c>
      <c r="B3134" s="162" t="s">
        <v>2794</v>
      </c>
      <c r="C3134" s="162" t="s">
        <v>2170</v>
      </c>
      <c r="D3134" s="162" t="s">
        <v>1922</v>
      </c>
      <c r="E3134" s="162" t="s">
        <v>3035</v>
      </c>
    </row>
    <row r="3135" spans="1:5" ht="12" customHeight="1" x14ac:dyDescent="0.2">
      <c r="A3135" s="162" t="s">
        <v>3018</v>
      </c>
      <c r="B3135" s="162" t="s">
        <v>2797</v>
      </c>
      <c r="C3135" s="162" t="s">
        <v>2171</v>
      </c>
      <c r="D3135" s="162" t="s">
        <v>1922</v>
      </c>
      <c r="E3135" s="162" t="s">
        <v>3035</v>
      </c>
    </row>
    <row r="3136" spans="1:5" ht="12" customHeight="1" x14ac:dyDescent="0.2">
      <c r="A3136" s="162" t="s">
        <v>3018</v>
      </c>
      <c r="B3136" s="162" t="s">
        <v>1914</v>
      </c>
      <c r="C3136" s="162" t="s">
        <v>1915</v>
      </c>
      <c r="D3136" s="162" t="s">
        <v>1922</v>
      </c>
      <c r="E3136" s="162" t="s">
        <v>3029</v>
      </c>
    </row>
    <row r="3137" spans="1:5" ht="12" customHeight="1" x14ac:dyDescent="0.2">
      <c r="A3137" s="162" t="s">
        <v>3018</v>
      </c>
      <c r="B3137" s="162" t="s">
        <v>1914</v>
      </c>
      <c r="C3137" s="162" t="s">
        <v>1915</v>
      </c>
      <c r="D3137" s="162" t="s">
        <v>1922</v>
      </c>
      <c r="E3137" s="162" t="s">
        <v>3035</v>
      </c>
    </row>
    <row r="3138" spans="1:5" ht="12" customHeight="1" x14ac:dyDescent="0.2">
      <c r="A3138" s="162" t="s">
        <v>3018</v>
      </c>
      <c r="B3138" s="162" t="s">
        <v>2963</v>
      </c>
      <c r="C3138" s="162" t="s">
        <v>2979</v>
      </c>
      <c r="D3138" s="162" t="s">
        <v>1922</v>
      </c>
      <c r="E3138" s="162" t="s">
        <v>3035</v>
      </c>
    </row>
    <row r="3139" spans="1:5" ht="12" customHeight="1" x14ac:dyDescent="0.2">
      <c r="A3139" s="162" t="s">
        <v>3018</v>
      </c>
      <c r="B3139" s="162" t="s">
        <v>2962</v>
      </c>
      <c r="C3139" s="162" t="s">
        <v>2978</v>
      </c>
      <c r="D3139" s="162" t="s">
        <v>1922</v>
      </c>
      <c r="E3139" s="162" t="s">
        <v>3035</v>
      </c>
    </row>
    <row r="3140" spans="1:5" ht="12" customHeight="1" x14ac:dyDescent="0.2">
      <c r="A3140" s="162" t="s">
        <v>3018</v>
      </c>
      <c r="B3140" s="162" t="s">
        <v>2469</v>
      </c>
      <c r="C3140" s="162" t="s">
        <v>2477</v>
      </c>
      <c r="D3140" s="162" t="s">
        <v>1922</v>
      </c>
      <c r="E3140" s="162" t="s">
        <v>3035</v>
      </c>
    </row>
    <row r="3141" spans="1:5" ht="12" customHeight="1" x14ac:dyDescent="0.2">
      <c r="A3141" s="162" t="s">
        <v>3018</v>
      </c>
      <c r="B3141" s="162" t="s">
        <v>1916</v>
      </c>
      <c r="C3141" s="162" t="s">
        <v>1917</v>
      </c>
      <c r="D3141" s="162" t="s">
        <v>1922</v>
      </c>
      <c r="E3141" s="162" t="s">
        <v>3035</v>
      </c>
    </row>
    <row r="3142" spans="1:5" ht="12" customHeight="1" x14ac:dyDescent="0.2">
      <c r="A3142" s="162" t="s">
        <v>3018</v>
      </c>
      <c r="B3142" s="162" t="s">
        <v>2465</v>
      </c>
      <c r="C3142" s="162" t="s">
        <v>2472</v>
      </c>
      <c r="D3142" s="162" t="s">
        <v>2181</v>
      </c>
      <c r="E3142" s="162" t="s">
        <v>3035</v>
      </c>
    </row>
    <row r="3143" spans="1:5" ht="12" customHeight="1" x14ac:dyDescent="0.2">
      <c r="A3143" s="162" t="s">
        <v>3018</v>
      </c>
      <c r="B3143" s="162" t="s">
        <v>2184</v>
      </c>
      <c r="C3143" s="162" t="s">
        <v>2175</v>
      </c>
      <c r="D3143" s="162" t="s">
        <v>2181</v>
      </c>
      <c r="E3143" s="162" t="s">
        <v>3035</v>
      </c>
    </row>
    <row r="3144" spans="1:5" ht="12" customHeight="1" x14ac:dyDescent="0.2">
      <c r="A3144" s="162" t="s">
        <v>3018</v>
      </c>
      <c r="B3144" s="162" t="s">
        <v>2884</v>
      </c>
      <c r="C3144" s="162" t="s">
        <v>2885</v>
      </c>
      <c r="D3144" s="162" t="s">
        <v>2181</v>
      </c>
      <c r="E3144" s="162" t="s">
        <v>3035</v>
      </c>
    </row>
    <row r="3145" spans="1:5" ht="12" customHeight="1" x14ac:dyDescent="0.2">
      <c r="A3145" s="162" t="s">
        <v>3259</v>
      </c>
      <c r="B3145" s="162" t="s">
        <v>2165</v>
      </c>
      <c r="C3145" s="162" t="s">
        <v>2163</v>
      </c>
      <c r="D3145" s="162" t="s">
        <v>2167</v>
      </c>
      <c r="E3145" s="162" t="s">
        <v>3025</v>
      </c>
    </row>
    <row r="3146" spans="1:5" ht="12" customHeight="1" x14ac:dyDescent="0.2">
      <c r="A3146" s="162" t="s">
        <v>3259</v>
      </c>
      <c r="B3146" s="162" t="s">
        <v>2166</v>
      </c>
      <c r="C3146" s="162" t="s">
        <v>2164</v>
      </c>
      <c r="D3146" s="162" t="s">
        <v>2167</v>
      </c>
      <c r="E3146" s="162" t="s">
        <v>3025</v>
      </c>
    </row>
    <row r="3147" spans="1:5" ht="12" customHeight="1" x14ac:dyDescent="0.2">
      <c r="A3147" s="162" t="s">
        <v>3259</v>
      </c>
      <c r="B3147" s="162" t="s">
        <v>1269</v>
      </c>
      <c r="C3147" s="162" t="s">
        <v>1300</v>
      </c>
      <c r="D3147" s="162" t="s">
        <v>2167</v>
      </c>
      <c r="E3147" s="162" t="s">
        <v>3025</v>
      </c>
    </row>
    <row r="3148" spans="1:5" ht="12" customHeight="1" x14ac:dyDescent="0.2">
      <c r="A3148" s="162" t="s">
        <v>3259</v>
      </c>
      <c r="B3148" s="162" t="s">
        <v>2515</v>
      </c>
      <c r="C3148" s="162" t="s">
        <v>2516</v>
      </c>
      <c r="D3148" s="162" t="s">
        <v>1374</v>
      </c>
      <c r="E3148" s="162" t="s">
        <v>3025</v>
      </c>
    </row>
    <row r="3149" spans="1:5" ht="12" customHeight="1" x14ac:dyDescent="0.2">
      <c r="A3149" s="162" t="s">
        <v>3259</v>
      </c>
      <c r="B3149" s="162" t="s">
        <v>2363</v>
      </c>
      <c r="C3149" s="162" t="s">
        <v>2364</v>
      </c>
      <c r="D3149" s="162" t="s">
        <v>1374</v>
      </c>
      <c r="E3149" s="162" t="s">
        <v>3025</v>
      </c>
    </row>
    <row r="3150" spans="1:5" ht="12" customHeight="1" x14ac:dyDescent="0.2">
      <c r="A3150" s="162" t="s">
        <v>3259</v>
      </c>
      <c r="B3150" s="162" t="s">
        <v>1449</v>
      </c>
      <c r="C3150" s="162" t="s">
        <v>1450</v>
      </c>
      <c r="D3150" s="162" t="s">
        <v>2549</v>
      </c>
      <c r="E3150" s="162" t="s">
        <v>3029</v>
      </c>
    </row>
    <row r="3151" spans="1:5" ht="12" customHeight="1" x14ac:dyDescent="0.2">
      <c r="A3151" s="162" t="s">
        <v>3259</v>
      </c>
      <c r="B3151" s="162" t="s">
        <v>1570</v>
      </c>
      <c r="C3151" s="162" t="s">
        <v>1053</v>
      </c>
      <c r="D3151" s="162" t="s">
        <v>2549</v>
      </c>
      <c r="E3151" s="162" t="s">
        <v>3029</v>
      </c>
    </row>
    <row r="3152" spans="1:5" ht="12" customHeight="1" x14ac:dyDescent="0.2">
      <c r="A3152" s="162" t="s">
        <v>3259</v>
      </c>
      <c r="B3152" s="162" t="s">
        <v>1570</v>
      </c>
      <c r="C3152" s="162" t="s">
        <v>2001</v>
      </c>
      <c r="D3152" s="162" t="s">
        <v>2549</v>
      </c>
      <c r="E3152" s="162" t="s">
        <v>3029</v>
      </c>
    </row>
    <row r="3153" spans="1:5" ht="12" customHeight="1" x14ac:dyDescent="0.2">
      <c r="A3153" s="162" t="s">
        <v>3259</v>
      </c>
      <c r="B3153" s="162" t="s">
        <v>1824</v>
      </c>
      <c r="C3153" s="162" t="s">
        <v>1825</v>
      </c>
      <c r="D3153" s="162" t="s">
        <v>2549</v>
      </c>
      <c r="E3153" s="162" t="s">
        <v>3029</v>
      </c>
    </row>
    <row r="3154" spans="1:5" ht="12" customHeight="1" x14ac:dyDescent="0.2">
      <c r="A3154" s="162" t="s">
        <v>3260</v>
      </c>
      <c r="B3154" s="162" t="s">
        <v>2829</v>
      </c>
      <c r="C3154" s="162" t="s">
        <v>2830</v>
      </c>
      <c r="D3154" s="162" t="s">
        <v>3261</v>
      </c>
      <c r="E3154" s="162" t="s">
        <v>3028</v>
      </c>
    </row>
    <row r="3155" spans="1:5" ht="12" customHeight="1" x14ac:dyDescent="0.2">
      <c r="A3155" s="162" t="s">
        <v>3260</v>
      </c>
      <c r="B3155" s="162" t="s">
        <v>3001</v>
      </c>
      <c r="C3155" s="162" t="s">
        <v>3003</v>
      </c>
      <c r="D3155" s="162" t="s">
        <v>3261</v>
      </c>
      <c r="E3155" s="162" t="s">
        <v>3028</v>
      </c>
    </row>
    <row r="3156" spans="1:5" ht="12" customHeight="1" x14ac:dyDescent="0.2">
      <c r="A3156" s="162" t="s">
        <v>3260</v>
      </c>
      <c r="B3156" s="162" t="s">
        <v>3002</v>
      </c>
      <c r="C3156" s="162" t="s">
        <v>3004</v>
      </c>
      <c r="D3156" s="162" t="s">
        <v>3261</v>
      </c>
      <c r="E3156" s="162" t="s">
        <v>3028</v>
      </c>
    </row>
    <row r="3157" spans="1:5" ht="12" customHeight="1" x14ac:dyDescent="0.2">
      <c r="A3157" s="162" t="s">
        <v>3260</v>
      </c>
      <c r="B3157" s="162" t="s">
        <v>2939</v>
      </c>
      <c r="C3157" s="162" t="s">
        <v>2933</v>
      </c>
      <c r="D3157" s="162" t="s">
        <v>3261</v>
      </c>
      <c r="E3157" s="162" t="s">
        <v>3028</v>
      </c>
    </row>
    <row r="3158" spans="1:5" ht="12" customHeight="1" x14ac:dyDescent="0.2">
      <c r="A3158" s="162" t="s">
        <v>3260</v>
      </c>
      <c r="B3158" s="162" t="s">
        <v>2839</v>
      </c>
      <c r="C3158" s="162" t="s">
        <v>2840</v>
      </c>
      <c r="D3158" s="162" t="s">
        <v>3261</v>
      </c>
      <c r="E3158" s="162" t="s">
        <v>3028</v>
      </c>
    </row>
    <row r="3159" spans="1:5" ht="12" customHeight="1" x14ac:dyDescent="0.2">
      <c r="A3159" s="162" t="s">
        <v>3260</v>
      </c>
      <c r="B3159" s="162" t="s">
        <v>2943</v>
      </c>
      <c r="C3159" s="162" t="s">
        <v>2937</v>
      </c>
      <c r="D3159" s="162" t="s">
        <v>3261</v>
      </c>
      <c r="E3159" s="162" t="s">
        <v>3028</v>
      </c>
    </row>
    <row r="3160" spans="1:5" ht="12" customHeight="1" x14ac:dyDescent="0.2">
      <c r="A3160" s="162" t="s">
        <v>3260</v>
      </c>
      <c r="B3160" s="162" t="s">
        <v>2837</v>
      </c>
      <c r="C3160" s="162" t="s">
        <v>2838</v>
      </c>
      <c r="D3160" s="162" t="s">
        <v>3261</v>
      </c>
      <c r="E3160" s="162" t="s">
        <v>3028</v>
      </c>
    </row>
    <row r="3161" spans="1:5" ht="12" customHeight="1" x14ac:dyDescent="0.2">
      <c r="A3161" s="162" t="s">
        <v>3260</v>
      </c>
      <c r="B3161" s="162" t="s">
        <v>2961</v>
      </c>
      <c r="C3161" s="162" t="s">
        <v>2977</v>
      </c>
      <c r="D3161" s="162" t="s">
        <v>3261</v>
      </c>
      <c r="E3161" s="162" t="s">
        <v>3028</v>
      </c>
    </row>
    <row r="3162" spans="1:5" ht="12" customHeight="1" x14ac:dyDescent="0.2">
      <c r="A3162" s="162" t="s">
        <v>3260</v>
      </c>
      <c r="B3162" s="162" t="s">
        <v>2831</v>
      </c>
      <c r="C3162" s="162" t="s">
        <v>2832</v>
      </c>
      <c r="D3162" s="162" t="s">
        <v>3261</v>
      </c>
      <c r="E3162" s="162" t="s">
        <v>3028</v>
      </c>
    </row>
    <row r="3163" spans="1:5" ht="12" customHeight="1" x14ac:dyDescent="0.2">
      <c r="A3163" s="162" t="s">
        <v>3260</v>
      </c>
      <c r="B3163" s="162" t="s">
        <v>2960</v>
      </c>
      <c r="C3163" s="162" t="s">
        <v>2976</v>
      </c>
      <c r="D3163" s="162" t="s">
        <v>3261</v>
      </c>
      <c r="E3163" s="162" t="s">
        <v>3028</v>
      </c>
    </row>
    <row r="3164" spans="1:5" ht="12" customHeight="1" x14ac:dyDescent="0.2">
      <c r="A3164" s="162" t="s">
        <v>3260</v>
      </c>
      <c r="B3164" s="162" t="s">
        <v>2942</v>
      </c>
      <c r="C3164" s="162" t="s">
        <v>2936</v>
      </c>
      <c r="D3164" s="162" t="s">
        <v>3261</v>
      </c>
      <c r="E3164" s="162" t="s">
        <v>3028</v>
      </c>
    </row>
    <row r="3165" spans="1:5" ht="12" customHeight="1" x14ac:dyDescent="0.2">
      <c r="A3165" s="162" t="s">
        <v>3260</v>
      </c>
      <c r="B3165" s="162" t="s">
        <v>2959</v>
      </c>
      <c r="C3165" s="162" t="s">
        <v>2975</v>
      </c>
      <c r="D3165" s="162" t="s">
        <v>3261</v>
      </c>
      <c r="E3165" s="162" t="s">
        <v>3028</v>
      </c>
    </row>
    <row r="3166" spans="1:5" ht="12" customHeight="1" x14ac:dyDescent="0.2">
      <c r="A3166" s="162" t="s">
        <v>3260</v>
      </c>
      <c r="B3166" s="162" t="s">
        <v>2833</v>
      </c>
      <c r="C3166" s="162" t="s">
        <v>2834</v>
      </c>
      <c r="D3166" s="162" t="s">
        <v>3261</v>
      </c>
      <c r="E3166" s="162" t="s">
        <v>3028</v>
      </c>
    </row>
    <row r="3167" spans="1:5" ht="12" customHeight="1" x14ac:dyDescent="0.2">
      <c r="A3167" s="162" t="s">
        <v>3260</v>
      </c>
      <c r="B3167" s="162" t="s">
        <v>2944</v>
      </c>
      <c r="C3167" s="162" t="s">
        <v>2938</v>
      </c>
      <c r="D3167" s="162" t="s">
        <v>3261</v>
      </c>
      <c r="E3167" s="162" t="s">
        <v>3028</v>
      </c>
    </row>
    <row r="3168" spans="1:5" ht="12" customHeight="1" x14ac:dyDescent="0.2">
      <c r="A3168" s="162" t="s">
        <v>3260</v>
      </c>
      <c r="B3168" s="162" t="s">
        <v>2835</v>
      </c>
      <c r="C3168" s="162" t="s">
        <v>2836</v>
      </c>
      <c r="D3168" s="162" t="s">
        <v>3261</v>
      </c>
      <c r="E3168" s="162" t="s">
        <v>3028</v>
      </c>
    </row>
    <row r="3169" spans="1:5" ht="12" customHeight="1" x14ac:dyDescent="0.2">
      <c r="A3169" s="162" t="s">
        <v>3260</v>
      </c>
      <c r="B3169" s="162" t="s">
        <v>2940</v>
      </c>
      <c r="C3169" s="162" t="s">
        <v>2934</v>
      </c>
      <c r="D3169" s="162" t="s">
        <v>3261</v>
      </c>
      <c r="E3169" s="162" t="s">
        <v>3028</v>
      </c>
    </row>
    <row r="3170" spans="1:5" ht="12" customHeight="1" x14ac:dyDescent="0.2">
      <c r="A3170" s="162" t="s">
        <v>3260</v>
      </c>
      <c r="B3170" s="162" t="s">
        <v>2941</v>
      </c>
      <c r="C3170" s="162" t="s">
        <v>2935</v>
      </c>
      <c r="D3170" s="162" t="s">
        <v>3261</v>
      </c>
      <c r="E3170" s="162" t="s">
        <v>3028</v>
      </c>
    </row>
    <row r="3171" spans="1:5" ht="12" customHeight="1" x14ac:dyDescent="0.2">
      <c r="A3171" s="162" t="s">
        <v>3260</v>
      </c>
      <c r="B3171" s="162" t="s">
        <v>2487</v>
      </c>
      <c r="C3171" s="162" t="s">
        <v>2488</v>
      </c>
      <c r="D3171" s="162" t="s">
        <v>3262</v>
      </c>
      <c r="E3171" s="162" t="s">
        <v>3035</v>
      </c>
    </row>
    <row r="3172" spans="1:5" ht="12" customHeight="1" x14ac:dyDescent="0.2">
      <c r="A3172" s="162" t="s">
        <v>3260</v>
      </c>
      <c r="B3172" s="162" t="s">
        <v>2489</v>
      </c>
      <c r="C3172" s="162" t="s">
        <v>2490</v>
      </c>
      <c r="D3172" s="162" t="s">
        <v>3262</v>
      </c>
      <c r="E3172" s="162" t="s">
        <v>3035</v>
      </c>
    </row>
    <row r="3173" spans="1:5" ht="12" customHeight="1" x14ac:dyDescent="0.2">
      <c r="A3173" s="162" t="s">
        <v>3260</v>
      </c>
      <c r="B3173" s="162" t="s">
        <v>2013</v>
      </c>
      <c r="C3173" s="162" t="s">
        <v>2014</v>
      </c>
      <c r="D3173" s="162" t="s">
        <v>3262</v>
      </c>
      <c r="E3173" s="162" t="s">
        <v>3035</v>
      </c>
    </row>
    <row r="3174" spans="1:5" ht="12" customHeight="1" x14ac:dyDescent="0.2">
      <c r="A3174" s="162" t="s">
        <v>3260</v>
      </c>
      <c r="B3174" s="162" t="s">
        <v>1847</v>
      </c>
      <c r="C3174" s="162" t="s">
        <v>1848</v>
      </c>
      <c r="D3174" s="162" t="s">
        <v>3262</v>
      </c>
      <c r="E3174" s="162" t="s">
        <v>3035</v>
      </c>
    </row>
    <row r="3175" spans="1:5" ht="12" customHeight="1" x14ac:dyDescent="0.2">
      <c r="A3175" s="162" t="s">
        <v>3260</v>
      </c>
      <c r="B3175" s="162" t="s">
        <v>1845</v>
      </c>
      <c r="C3175" s="162" t="s">
        <v>1846</v>
      </c>
      <c r="D3175" s="162" t="s">
        <v>3262</v>
      </c>
      <c r="E3175" s="162" t="s">
        <v>3035</v>
      </c>
    </row>
    <row r="3176" spans="1:5" ht="12" customHeight="1" x14ac:dyDescent="0.2">
      <c r="A3176" s="162" t="s">
        <v>3260</v>
      </c>
      <c r="B3176" s="162" t="s">
        <v>2015</v>
      </c>
      <c r="C3176" s="162" t="s">
        <v>2016</v>
      </c>
      <c r="D3176" s="162" t="s">
        <v>3262</v>
      </c>
      <c r="E3176" s="162" t="s">
        <v>3035</v>
      </c>
    </row>
    <row r="3177" spans="1:5" ht="12" customHeight="1" x14ac:dyDescent="0.2">
      <c r="A3177" s="162" t="s">
        <v>3260</v>
      </c>
      <c r="B3177" s="162" t="s">
        <v>1853</v>
      </c>
      <c r="C3177" s="162" t="s">
        <v>1854</v>
      </c>
      <c r="D3177" s="162" t="s">
        <v>3262</v>
      </c>
      <c r="E3177" s="162" t="s">
        <v>3035</v>
      </c>
    </row>
    <row r="3178" spans="1:5" ht="12" customHeight="1" x14ac:dyDescent="0.2">
      <c r="A3178" s="162" t="s">
        <v>3260</v>
      </c>
      <c r="B3178" s="162" t="s">
        <v>1855</v>
      </c>
      <c r="C3178" s="162" t="s">
        <v>1856</v>
      </c>
      <c r="D3178" s="162" t="s">
        <v>3262</v>
      </c>
      <c r="E3178" s="162" t="s">
        <v>3035</v>
      </c>
    </row>
    <row r="3179" spans="1:5" ht="12" customHeight="1" x14ac:dyDescent="0.2">
      <c r="A3179" s="162" t="s">
        <v>3260</v>
      </c>
      <c r="B3179" s="162" t="s">
        <v>2017</v>
      </c>
      <c r="C3179" s="162" t="s">
        <v>2018</v>
      </c>
      <c r="D3179" s="162" t="s">
        <v>3262</v>
      </c>
      <c r="E3179" s="162" t="s">
        <v>3035</v>
      </c>
    </row>
    <row r="3180" spans="1:5" ht="12" customHeight="1" x14ac:dyDescent="0.2">
      <c r="A3180" s="162" t="s">
        <v>3260</v>
      </c>
      <c r="B3180" s="162" t="s">
        <v>1843</v>
      </c>
      <c r="C3180" s="162" t="s">
        <v>1844</v>
      </c>
      <c r="D3180" s="162" t="s">
        <v>3262</v>
      </c>
      <c r="E3180" s="162" t="s">
        <v>3035</v>
      </c>
    </row>
    <row r="3181" spans="1:5" ht="12" customHeight="1" x14ac:dyDescent="0.2">
      <c r="A3181" s="162" t="s">
        <v>3260</v>
      </c>
      <c r="B3181" s="162" t="s">
        <v>1841</v>
      </c>
      <c r="C3181" s="162" t="s">
        <v>1842</v>
      </c>
      <c r="D3181" s="162" t="s">
        <v>3262</v>
      </c>
      <c r="E3181" s="162" t="s">
        <v>3035</v>
      </c>
    </row>
    <row r="3182" spans="1:5" ht="12" customHeight="1" x14ac:dyDescent="0.2">
      <c r="A3182" s="162" t="s">
        <v>3260</v>
      </c>
      <c r="B3182" s="162" t="s">
        <v>2481</v>
      </c>
      <c r="C3182" s="162" t="s">
        <v>2482</v>
      </c>
      <c r="D3182" s="162" t="s">
        <v>3262</v>
      </c>
      <c r="E3182" s="162" t="s">
        <v>3035</v>
      </c>
    </row>
    <row r="3183" spans="1:5" ht="12" customHeight="1" x14ac:dyDescent="0.2">
      <c r="A3183" s="162" t="s">
        <v>3260</v>
      </c>
      <c r="B3183" s="162" t="s">
        <v>2483</v>
      </c>
      <c r="C3183" s="162" t="s">
        <v>2484</v>
      </c>
      <c r="D3183" s="162" t="s">
        <v>3262</v>
      </c>
      <c r="E3183" s="162" t="s">
        <v>3035</v>
      </c>
    </row>
    <row r="3184" spans="1:5" ht="12" customHeight="1" x14ac:dyDescent="0.2">
      <c r="A3184" s="162" t="s">
        <v>3260</v>
      </c>
      <c r="B3184" s="162" t="s">
        <v>2485</v>
      </c>
      <c r="C3184" s="162" t="s">
        <v>2486</v>
      </c>
      <c r="D3184" s="162" t="s">
        <v>3262</v>
      </c>
      <c r="E3184" s="162" t="s">
        <v>3035</v>
      </c>
    </row>
    <row r="3185" spans="1:5" ht="12" customHeight="1" x14ac:dyDescent="0.2">
      <c r="A3185" s="162" t="s">
        <v>3260</v>
      </c>
      <c r="B3185" s="162" t="s">
        <v>1849</v>
      </c>
      <c r="C3185" s="162" t="s">
        <v>1850</v>
      </c>
      <c r="D3185" s="162" t="s">
        <v>3262</v>
      </c>
      <c r="E3185" s="162" t="s">
        <v>3035</v>
      </c>
    </row>
    <row r="3186" spans="1:5" ht="12" customHeight="1" x14ac:dyDescent="0.2">
      <c r="A3186" s="162" t="s">
        <v>3260</v>
      </c>
      <c r="B3186" s="162" t="s">
        <v>1851</v>
      </c>
      <c r="C3186" s="162" t="s">
        <v>1852</v>
      </c>
      <c r="D3186" s="162" t="s">
        <v>3262</v>
      </c>
      <c r="E3186" s="162" t="s">
        <v>3035</v>
      </c>
    </row>
    <row r="3187" spans="1:5" ht="12" customHeight="1" x14ac:dyDescent="0.2">
      <c r="A3187" s="162" t="s">
        <v>3260</v>
      </c>
      <c r="B3187" s="162" t="s">
        <v>2011</v>
      </c>
      <c r="C3187" s="162" t="s">
        <v>2012</v>
      </c>
      <c r="D3187" s="162" t="s">
        <v>3262</v>
      </c>
      <c r="E3187" s="162" t="s">
        <v>3035</v>
      </c>
    </row>
    <row r="3188" spans="1:5" ht="12" customHeight="1" x14ac:dyDescent="0.2">
      <c r="A3188" s="162" t="s">
        <v>3260</v>
      </c>
      <c r="B3188" s="162" t="s">
        <v>806</v>
      </c>
      <c r="C3188" s="162" t="s">
        <v>811</v>
      </c>
      <c r="D3188" s="162" t="s">
        <v>2167</v>
      </c>
      <c r="E3188" s="162" t="s">
        <v>3025</v>
      </c>
    </row>
    <row r="3189" spans="1:5" ht="12" customHeight="1" x14ac:dyDescent="0.2">
      <c r="A3189" s="162" t="s">
        <v>3260</v>
      </c>
      <c r="B3189" s="162" t="s">
        <v>807</v>
      </c>
      <c r="C3189" s="162" t="s">
        <v>813</v>
      </c>
      <c r="D3189" s="162" t="s">
        <v>2167</v>
      </c>
      <c r="E3189" s="162" t="s">
        <v>3025</v>
      </c>
    </row>
    <row r="3190" spans="1:5" ht="12" customHeight="1" x14ac:dyDescent="0.2">
      <c r="A3190" s="162" t="s">
        <v>3260</v>
      </c>
      <c r="B3190" s="162" t="s">
        <v>970</v>
      </c>
      <c r="C3190" s="162" t="s">
        <v>971</v>
      </c>
      <c r="D3190" s="162" t="s">
        <v>2167</v>
      </c>
      <c r="E3190" s="162" t="s">
        <v>3025</v>
      </c>
    </row>
    <row r="3191" spans="1:5" ht="12" customHeight="1" x14ac:dyDescent="0.2">
      <c r="A3191" s="162" t="s">
        <v>3260</v>
      </c>
      <c r="B3191" s="162" t="s">
        <v>978</v>
      </c>
      <c r="C3191" s="162" t="s">
        <v>979</v>
      </c>
      <c r="D3191" s="162" t="s">
        <v>2167</v>
      </c>
      <c r="E3191" s="162" t="s">
        <v>3025</v>
      </c>
    </row>
    <row r="3192" spans="1:5" ht="12" customHeight="1" x14ac:dyDescent="0.2">
      <c r="A3192" s="162" t="s">
        <v>3260</v>
      </c>
      <c r="B3192" s="162" t="s">
        <v>928</v>
      </c>
      <c r="C3192" s="162" t="s">
        <v>929</v>
      </c>
      <c r="D3192" s="162" t="s">
        <v>2167</v>
      </c>
      <c r="E3192" s="162" t="s">
        <v>3025</v>
      </c>
    </row>
    <row r="3193" spans="1:5" ht="12" customHeight="1" x14ac:dyDescent="0.2">
      <c r="A3193" s="162" t="s">
        <v>3260</v>
      </c>
      <c r="B3193" s="162" t="s">
        <v>936</v>
      </c>
      <c r="C3193" s="162" t="s">
        <v>937</v>
      </c>
      <c r="D3193" s="162" t="s">
        <v>2167</v>
      </c>
      <c r="E3193" s="162" t="s">
        <v>3025</v>
      </c>
    </row>
    <row r="3194" spans="1:5" ht="12" customHeight="1" x14ac:dyDescent="0.2">
      <c r="A3194" s="162" t="s">
        <v>3260</v>
      </c>
      <c r="B3194" s="162" t="s">
        <v>1076</v>
      </c>
      <c r="C3194" s="162" t="s">
        <v>1065</v>
      </c>
      <c r="D3194" s="162" t="s">
        <v>2167</v>
      </c>
      <c r="E3194" s="162" t="s">
        <v>3025</v>
      </c>
    </row>
    <row r="3195" spans="1:5" ht="12" customHeight="1" x14ac:dyDescent="0.2">
      <c r="A3195" s="162" t="s">
        <v>3260</v>
      </c>
      <c r="B3195" s="162" t="s">
        <v>1078</v>
      </c>
      <c r="C3195" s="162" t="s">
        <v>1056</v>
      </c>
      <c r="D3195" s="162" t="s">
        <v>2167</v>
      </c>
      <c r="E3195" s="162" t="s">
        <v>3025</v>
      </c>
    </row>
    <row r="3196" spans="1:5" ht="12" customHeight="1" x14ac:dyDescent="0.2">
      <c r="A3196" s="162" t="s">
        <v>3260</v>
      </c>
      <c r="B3196" s="162" t="s">
        <v>734</v>
      </c>
      <c r="C3196" s="162" t="s">
        <v>735</v>
      </c>
      <c r="D3196" s="162" t="s">
        <v>2167</v>
      </c>
      <c r="E3196" s="162" t="s">
        <v>3025</v>
      </c>
    </row>
    <row r="3197" spans="1:5" ht="12" customHeight="1" x14ac:dyDescent="0.2">
      <c r="A3197" s="162" t="s">
        <v>3260</v>
      </c>
      <c r="B3197" s="162" t="s">
        <v>738</v>
      </c>
      <c r="C3197" s="162" t="s">
        <v>739</v>
      </c>
      <c r="D3197" s="162" t="s">
        <v>2167</v>
      </c>
      <c r="E3197" s="162" t="s">
        <v>3025</v>
      </c>
    </row>
    <row r="3198" spans="1:5" ht="12" customHeight="1" x14ac:dyDescent="0.2">
      <c r="A3198" s="162" t="s">
        <v>3260</v>
      </c>
      <c r="B3198" s="162" t="s">
        <v>809</v>
      </c>
      <c r="C3198" s="162" t="s">
        <v>815</v>
      </c>
      <c r="D3198" s="162" t="s">
        <v>2167</v>
      </c>
      <c r="E3198" s="162" t="s">
        <v>3025</v>
      </c>
    </row>
    <row r="3199" spans="1:5" ht="12" customHeight="1" x14ac:dyDescent="0.2">
      <c r="A3199" s="162" t="s">
        <v>3260</v>
      </c>
      <c r="B3199" s="162" t="s">
        <v>810</v>
      </c>
      <c r="C3199" s="162" t="s">
        <v>817</v>
      </c>
      <c r="D3199" s="162" t="s">
        <v>2167</v>
      </c>
      <c r="E3199" s="162" t="s">
        <v>3025</v>
      </c>
    </row>
    <row r="3200" spans="1:5" ht="12" customHeight="1" x14ac:dyDescent="0.2">
      <c r="A3200" s="162" t="s">
        <v>3260</v>
      </c>
      <c r="B3200" s="162" t="s">
        <v>1072</v>
      </c>
      <c r="C3200" s="162" t="s">
        <v>1061</v>
      </c>
      <c r="D3200" s="162" t="s">
        <v>2167</v>
      </c>
      <c r="E3200" s="162" t="s">
        <v>3025</v>
      </c>
    </row>
    <row r="3201" spans="1:5" ht="12" customHeight="1" x14ac:dyDescent="0.2">
      <c r="A3201" s="162" t="s">
        <v>3260</v>
      </c>
      <c r="B3201" s="162" t="s">
        <v>1074</v>
      </c>
      <c r="C3201" s="162" t="s">
        <v>1063</v>
      </c>
      <c r="D3201" s="162" t="s">
        <v>2167</v>
      </c>
      <c r="E3201" s="162" t="s">
        <v>3025</v>
      </c>
    </row>
    <row r="3202" spans="1:5" ht="12" customHeight="1" x14ac:dyDescent="0.2">
      <c r="A3202" s="162" t="s">
        <v>3260</v>
      </c>
      <c r="B3202" s="162" t="s">
        <v>1068</v>
      </c>
      <c r="C3202" s="162" t="s">
        <v>1057</v>
      </c>
      <c r="D3202" s="162" t="s">
        <v>2167</v>
      </c>
      <c r="E3202" s="162" t="s">
        <v>3025</v>
      </c>
    </row>
    <row r="3203" spans="1:5" ht="12" customHeight="1" x14ac:dyDescent="0.2">
      <c r="A3203" s="162" t="s">
        <v>3260</v>
      </c>
      <c r="B3203" s="162" t="s">
        <v>1070</v>
      </c>
      <c r="C3203" s="162" t="s">
        <v>1059</v>
      </c>
      <c r="D3203" s="162" t="s">
        <v>2167</v>
      </c>
      <c r="E3203" s="162" t="s">
        <v>3025</v>
      </c>
    </row>
    <row r="3204" spans="1:5" ht="12" customHeight="1" x14ac:dyDescent="0.2">
      <c r="A3204" s="162" t="s">
        <v>3260</v>
      </c>
      <c r="B3204" s="162" t="s">
        <v>742</v>
      </c>
      <c r="C3204" s="162" t="s">
        <v>743</v>
      </c>
      <c r="D3204" s="162" t="s">
        <v>2167</v>
      </c>
      <c r="E3204" s="162" t="s">
        <v>3025</v>
      </c>
    </row>
    <row r="3205" spans="1:5" ht="12" customHeight="1" x14ac:dyDescent="0.2">
      <c r="A3205" s="162" t="s">
        <v>3260</v>
      </c>
      <c r="B3205" s="162" t="s">
        <v>746</v>
      </c>
      <c r="C3205" s="162" t="s">
        <v>747</v>
      </c>
      <c r="D3205" s="162" t="s">
        <v>2167</v>
      </c>
      <c r="E3205" s="162" t="s">
        <v>3025</v>
      </c>
    </row>
    <row r="3206" spans="1:5" ht="12" customHeight="1" x14ac:dyDescent="0.2">
      <c r="A3206" s="162" t="s">
        <v>3260</v>
      </c>
      <c r="B3206" s="162" t="s">
        <v>954</v>
      </c>
      <c r="C3206" s="162" t="s">
        <v>955</v>
      </c>
      <c r="D3206" s="162" t="s">
        <v>2167</v>
      </c>
      <c r="E3206" s="162" t="s">
        <v>3025</v>
      </c>
    </row>
    <row r="3207" spans="1:5" ht="12" customHeight="1" x14ac:dyDescent="0.2">
      <c r="A3207" s="162" t="s">
        <v>3260</v>
      </c>
      <c r="B3207" s="162" t="s">
        <v>962</v>
      </c>
      <c r="C3207" s="162" t="s">
        <v>963</v>
      </c>
      <c r="D3207" s="162" t="s">
        <v>2167</v>
      </c>
      <c r="E3207" s="162" t="s">
        <v>3025</v>
      </c>
    </row>
    <row r="3208" spans="1:5" ht="12" customHeight="1" x14ac:dyDescent="0.2">
      <c r="A3208" s="162" t="s">
        <v>3260</v>
      </c>
      <c r="B3208" s="162" t="s">
        <v>2805</v>
      </c>
      <c r="C3208" s="162" t="s">
        <v>812</v>
      </c>
      <c r="D3208" s="162" t="s">
        <v>2167</v>
      </c>
      <c r="E3208" s="162" t="s">
        <v>3025</v>
      </c>
    </row>
    <row r="3209" spans="1:5" ht="12" customHeight="1" x14ac:dyDescent="0.2">
      <c r="A3209" s="162" t="s">
        <v>3260</v>
      </c>
      <c r="B3209" s="162" t="s">
        <v>808</v>
      </c>
      <c r="C3209" s="162" t="s">
        <v>814</v>
      </c>
      <c r="D3209" s="162" t="s">
        <v>2167</v>
      </c>
      <c r="E3209" s="162" t="s">
        <v>3025</v>
      </c>
    </row>
    <row r="3210" spans="1:5" ht="12" customHeight="1" x14ac:dyDescent="0.2">
      <c r="A3210" s="162" t="s">
        <v>3260</v>
      </c>
      <c r="B3210" s="162" t="s">
        <v>972</v>
      </c>
      <c r="C3210" s="162" t="s">
        <v>973</v>
      </c>
      <c r="D3210" s="162" t="s">
        <v>2167</v>
      </c>
      <c r="E3210" s="162" t="s">
        <v>3025</v>
      </c>
    </row>
    <row r="3211" spans="1:5" ht="12" customHeight="1" x14ac:dyDescent="0.2">
      <c r="A3211" s="162" t="s">
        <v>3260</v>
      </c>
      <c r="B3211" s="162" t="s">
        <v>980</v>
      </c>
      <c r="C3211" s="162" t="s">
        <v>981</v>
      </c>
      <c r="D3211" s="162" t="s">
        <v>2167</v>
      </c>
      <c r="E3211" s="162" t="s">
        <v>3025</v>
      </c>
    </row>
    <row r="3212" spans="1:5" ht="12" customHeight="1" x14ac:dyDescent="0.2">
      <c r="A3212" s="162" t="s">
        <v>3260</v>
      </c>
      <c r="B3212" s="162" t="s">
        <v>930</v>
      </c>
      <c r="C3212" s="162" t="s">
        <v>931</v>
      </c>
      <c r="D3212" s="162" t="s">
        <v>2167</v>
      </c>
      <c r="E3212" s="162" t="s">
        <v>3025</v>
      </c>
    </row>
    <row r="3213" spans="1:5" ht="12" customHeight="1" x14ac:dyDescent="0.2">
      <c r="A3213" s="162" t="s">
        <v>3260</v>
      </c>
      <c r="B3213" s="162" t="s">
        <v>938</v>
      </c>
      <c r="C3213" s="162" t="s">
        <v>939</v>
      </c>
      <c r="D3213" s="162" t="s">
        <v>2167</v>
      </c>
      <c r="E3213" s="162" t="s">
        <v>3025</v>
      </c>
    </row>
    <row r="3214" spans="1:5" ht="12" customHeight="1" x14ac:dyDescent="0.2">
      <c r="A3214" s="162" t="s">
        <v>3260</v>
      </c>
      <c r="B3214" s="162" t="s">
        <v>1077</v>
      </c>
      <c r="C3214" s="162" t="s">
        <v>1066</v>
      </c>
      <c r="D3214" s="162" t="s">
        <v>2167</v>
      </c>
      <c r="E3214" s="162" t="s">
        <v>3025</v>
      </c>
    </row>
    <row r="3215" spans="1:5" ht="12" customHeight="1" x14ac:dyDescent="0.2">
      <c r="A3215" s="162" t="s">
        <v>3260</v>
      </c>
      <c r="B3215" s="162" t="s">
        <v>1079</v>
      </c>
      <c r="C3215" s="162" t="s">
        <v>1067</v>
      </c>
      <c r="D3215" s="162" t="s">
        <v>2167</v>
      </c>
      <c r="E3215" s="162" t="s">
        <v>3025</v>
      </c>
    </row>
    <row r="3216" spans="1:5" ht="12" customHeight="1" x14ac:dyDescent="0.2">
      <c r="A3216" s="162" t="s">
        <v>3260</v>
      </c>
      <c r="B3216" s="162" t="s">
        <v>736</v>
      </c>
      <c r="C3216" s="162" t="s">
        <v>737</v>
      </c>
      <c r="D3216" s="162" t="s">
        <v>2167</v>
      </c>
      <c r="E3216" s="162" t="s">
        <v>3025</v>
      </c>
    </row>
    <row r="3217" spans="1:5" ht="12" customHeight="1" x14ac:dyDescent="0.2">
      <c r="A3217" s="162" t="s">
        <v>3260</v>
      </c>
      <c r="B3217" s="162" t="s">
        <v>740</v>
      </c>
      <c r="C3217" s="162" t="s">
        <v>741</v>
      </c>
      <c r="D3217" s="162" t="s">
        <v>2167</v>
      </c>
      <c r="E3217" s="162" t="s">
        <v>3025</v>
      </c>
    </row>
    <row r="3218" spans="1:5" ht="12" customHeight="1" x14ac:dyDescent="0.2">
      <c r="A3218" s="162" t="s">
        <v>3260</v>
      </c>
      <c r="B3218" s="162" t="s">
        <v>2807</v>
      </c>
      <c r="C3218" s="162" t="s">
        <v>816</v>
      </c>
      <c r="D3218" s="162" t="s">
        <v>2167</v>
      </c>
      <c r="E3218" s="162" t="s">
        <v>3025</v>
      </c>
    </row>
    <row r="3219" spans="1:5" ht="12" customHeight="1" x14ac:dyDescent="0.2">
      <c r="A3219" s="162" t="s">
        <v>3260</v>
      </c>
      <c r="B3219" s="162" t="s">
        <v>2809</v>
      </c>
      <c r="C3219" s="162" t="s">
        <v>818</v>
      </c>
      <c r="D3219" s="162" t="s">
        <v>2167</v>
      </c>
      <c r="E3219" s="162" t="s">
        <v>3025</v>
      </c>
    </row>
    <row r="3220" spans="1:5" ht="12" customHeight="1" x14ac:dyDescent="0.2">
      <c r="A3220" s="162" t="s">
        <v>3260</v>
      </c>
      <c r="B3220" s="162" t="s">
        <v>1073</v>
      </c>
      <c r="C3220" s="162" t="s">
        <v>1062</v>
      </c>
      <c r="D3220" s="162" t="s">
        <v>2167</v>
      </c>
      <c r="E3220" s="162" t="s">
        <v>3025</v>
      </c>
    </row>
    <row r="3221" spans="1:5" ht="12" customHeight="1" x14ac:dyDescent="0.2">
      <c r="A3221" s="162" t="s">
        <v>3260</v>
      </c>
      <c r="B3221" s="162" t="s">
        <v>1075</v>
      </c>
      <c r="C3221" s="162" t="s">
        <v>1064</v>
      </c>
      <c r="D3221" s="162" t="s">
        <v>2167</v>
      </c>
      <c r="E3221" s="162" t="s">
        <v>3025</v>
      </c>
    </row>
    <row r="3222" spans="1:5" ht="12" customHeight="1" x14ac:dyDescent="0.2">
      <c r="A3222" s="162" t="s">
        <v>3260</v>
      </c>
      <c r="B3222" s="162" t="s">
        <v>1069</v>
      </c>
      <c r="C3222" s="162" t="s">
        <v>1058</v>
      </c>
      <c r="D3222" s="162" t="s">
        <v>2167</v>
      </c>
      <c r="E3222" s="162" t="s">
        <v>3025</v>
      </c>
    </row>
    <row r="3223" spans="1:5" ht="12" customHeight="1" x14ac:dyDescent="0.2">
      <c r="A3223" s="162" t="s">
        <v>3260</v>
      </c>
      <c r="B3223" s="162" t="s">
        <v>1071</v>
      </c>
      <c r="C3223" s="162" t="s">
        <v>1060</v>
      </c>
      <c r="D3223" s="162" t="s">
        <v>2167</v>
      </c>
      <c r="E3223" s="162" t="s">
        <v>3025</v>
      </c>
    </row>
    <row r="3224" spans="1:5" ht="12" customHeight="1" x14ac:dyDescent="0.2">
      <c r="A3224" s="162" t="s">
        <v>3260</v>
      </c>
      <c r="B3224" s="162" t="s">
        <v>744</v>
      </c>
      <c r="C3224" s="162" t="s">
        <v>745</v>
      </c>
      <c r="D3224" s="162" t="s">
        <v>2167</v>
      </c>
      <c r="E3224" s="162" t="s">
        <v>3025</v>
      </c>
    </row>
    <row r="3225" spans="1:5" ht="12" customHeight="1" x14ac:dyDescent="0.2">
      <c r="A3225" s="162" t="s">
        <v>3260</v>
      </c>
      <c r="B3225" s="162" t="s">
        <v>748</v>
      </c>
      <c r="C3225" s="162" t="s">
        <v>749</v>
      </c>
      <c r="D3225" s="162" t="s">
        <v>2167</v>
      </c>
      <c r="E3225" s="162" t="s">
        <v>3025</v>
      </c>
    </row>
    <row r="3226" spans="1:5" ht="12" customHeight="1" x14ac:dyDescent="0.2">
      <c r="A3226" s="162" t="s">
        <v>3260</v>
      </c>
      <c r="B3226" s="162" t="s">
        <v>956</v>
      </c>
      <c r="C3226" s="162" t="s">
        <v>957</v>
      </c>
      <c r="D3226" s="162" t="s">
        <v>2167</v>
      </c>
      <c r="E3226" s="162" t="s">
        <v>3025</v>
      </c>
    </row>
    <row r="3227" spans="1:5" ht="12" customHeight="1" x14ac:dyDescent="0.2">
      <c r="A3227" s="162" t="s">
        <v>3260</v>
      </c>
      <c r="B3227" s="162" t="s">
        <v>964</v>
      </c>
      <c r="C3227" s="162" t="s">
        <v>965</v>
      </c>
      <c r="D3227" s="162" t="s">
        <v>2167</v>
      </c>
      <c r="E3227" s="162" t="s">
        <v>3025</v>
      </c>
    </row>
    <row r="3228" spans="1:5" ht="12" customHeight="1" x14ac:dyDescent="0.2">
      <c r="A3228" s="162" t="s">
        <v>3260</v>
      </c>
      <c r="B3228" s="162" t="s">
        <v>915</v>
      </c>
      <c r="C3228" s="162" t="s">
        <v>916</v>
      </c>
      <c r="D3228" s="162" t="s">
        <v>2167</v>
      </c>
      <c r="E3228" s="162" t="s">
        <v>3025</v>
      </c>
    </row>
    <row r="3229" spans="1:5" ht="12" customHeight="1" x14ac:dyDescent="0.2">
      <c r="A3229" s="162" t="s">
        <v>3260</v>
      </c>
      <c r="B3229" s="162" t="s">
        <v>918</v>
      </c>
      <c r="C3229" s="162" t="s">
        <v>919</v>
      </c>
      <c r="D3229" s="162" t="s">
        <v>2167</v>
      </c>
      <c r="E3229" s="162" t="s">
        <v>3025</v>
      </c>
    </row>
    <row r="3230" spans="1:5" ht="12" customHeight="1" x14ac:dyDescent="0.2">
      <c r="A3230" s="162" t="s">
        <v>3260</v>
      </c>
      <c r="B3230" s="162" t="s">
        <v>974</v>
      </c>
      <c r="C3230" s="162" t="s">
        <v>975</v>
      </c>
      <c r="D3230" s="162" t="s">
        <v>2167</v>
      </c>
      <c r="E3230" s="162" t="s">
        <v>3025</v>
      </c>
    </row>
    <row r="3231" spans="1:5" ht="12" customHeight="1" x14ac:dyDescent="0.2">
      <c r="A3231" s="162" t="s">
        <v>3260</v>
      </c>
      <c r="B3231" s="162" t="s">
        <v>982</v>
      </c>
      <c r="C3231" s="162" t="s">
        <v>983</v>
      </c>
      <c r="D3231" s="162" t="s">
        <v>2167</v>
      </c>
      <c r="E3231" s="162" t="s">
        <v>3025</v>
      </c>
    </row>
    <row r="3232" spans="1:5" ht="12" customHeight="1" x14ac:dyDescent="0.2">
      <c r="A3232" s="162" t="s">
        <v>3260</v>
      </c>
      <c r="B3232" s="162" t="s">
        <v>932</v>
      </c>
      <c r="C3232" s="162" t="s">
        <v>933</v>
      </c>
      <c r="D3232" s="162" t="s">
        <v>2167</v>
      </c>
      <c r="E3232" s="162" t="s">
        <v>3025</v>
      </c>
    </row>
    <row r="3233" spans="1:5" ht="12" customHeight="1" x14ac:dyDescent="0.2">
      <c r="A3233" s="162" t="s">
        <v>3260</v>
      </c>
      <c r="B3233" s="162" t="s">
        <v>940</v>
      </c>
      <c r="C3233" s="162" t="s">
        <v>941</v>
      </c>
      <c r="D3233" s="162" t="s">
        <v>2167</v>
      </c>
      <c r="E3233" s="162" t="s">
        <v>3025</v>
      </c>
    </row>
    <row r="3234" spans="1:5" ht="12" customHeight="1" x14ac:dyDescent="0.2">
      <c r="A3234" s="162" t="s">
        <v>3260</v>
      </c>
      <c r="B3234" s="162" t="s">
        <v>836</v>
      </c>
      <c r="C3234" s="162" t="s">
        <v>835</v>
      </c>
      <c r="D3234" s="162" t="s">
        <v>2167</v>
      </c>
      <c r="E3234" s="162" t="s">
        <v>3025</v>
      </c>
    </row>
    <row r="3235" spans="1:5" ht="12" customHeight="1" x14ac:dyDescent="0.2">
      <c r="A3235" s="162" t="s">
        <v>3260</v>
      </c>
      <c r="B3235" s="162" t="s">
        <v>838</v>
      </c>
      <c r="C3235" s="162" t="s">
        <v>837</v>
      </c>
      <c r="D3235" s="162" t="s">
        <v>2167</v>
      </c>
      <c r="E3235" s="162" t="s">
        <v>3025</v>
      </c>
    </row>
    <row r="3236" spans="1:5" ht="12" customHeight="1" x14ac:dyDescent="0.2">
      <c r="A3236" s="162" t="s">
        <v>3260</v>
      </c>
      <c r="B3236" s="162" t="s">
        <v>922</v>
      </c>
      <c r="C3236" s="162" t="s">
        <v>923</v>
      </c>
      <c r="D3236" s="162" t="s">
        <v>2167</v>
      </c>
      <c r="E3236" s="162" t="s">
        <v>3025</v>
      </c>
    </row>
    <row r="3237" spans="1:5" ht="12" customHeight="1" x14ac:dyDescent="0.2">
      <c r="A3237" s="162" t="s">
        <v>3260</v>
      </c>
      <c r="B3237" s="162" t="s">
        <v>925</v>
      </c>
      <c r="C3237" s="162" t="s">
        <v>926</v>
      </c>
      <c r="D3237" s="162" t="s">
        <v>2167</v>
      </c>
      <c r="E3237" s="162" t="s">
        <v>3025</v>
      </c>
    </row>
    <row r="3238" spans="1:5" ht="12" customHeight="1" x14ac:dyDescent="0.2">
      <c r="A3238" s="162" t="s">
        <v>3260</v>
      </c>
      <c r="B3238" s="162" t="s">
        <v>840</v>
      </c>
      <c r="C3238" s="162" t="s">
        <v>839</v>
      </c>
      <c r="D3238" s="162" t="s">
        <v>2167</v>
      </c>
      <c r="E3238" s="162" t="s">
        <v>3025</v>
      </c>
    </row>
    <row r="3239" spans="1:5" ht="12" customHeight="1" x14ac:dyDescent="0.2">
      <c r="A3239" s="162" t="s">
        <v>3260</v>
      </c>
      <c r="B3239" s="162" t="s">
        <v>842</v>
      </c>
      <c r="C3239" s="162" t="s">
        <v>841</v>
      </c>
      <c r="D3239" s="162" t="s">
        <v>2167</v>
      </c>
      <c r="E3239" s="162" t="s">
        <v>3025</v>
      </c>
    </row>
    <row r="3240" spans="1:5" ht="12" customHeight="1" x14ac:dyDescent="0.2">
      <c r="A3240" s="162" t="s">
        <v>3260</v>
      </c>
      <c r="B3240" s="162" t="s">
        <v>958</v>
      </c>
      <c r="C3240" s="162" t="s">
        <v>959</v>
      </c>
      <c r="D3240" s="162" t="s">
        <v>2167</v>
      </c>
      <c r="E3240" s="162" t="s">
        <v>3025</v>
      </c>
    </row>
    <row r="3241" spans="1:5" ht="12" customHeight="1" x14ac:dyDescent="0.2">
      <c r="A3241" s="162" t="s">
        <v>3260</v>
      </c>
      <c r="B3241" s="162" t="s">
        <v>966</v>
      </c>
      <c r="C3241" s="162" t="s">
        <v>967</v>
      </c>
      <c r="D3241" s="162" t="s">
        <v>2167</v>
      </c>
      <c r="E3241" s="162" t="s">
        <v>3025</v>
      </c>
    </row>
    <row r="3242" spans="1:5" ht="12" customHeight="1" x14ac:dyDescent="0.2">
      <c r="A3242" s="162" t="s">
        <v>3260</v>
      </c>
      <c r="B3242" s="162" t="s">
        <v>2803</v>
      </c>
      <c r="C3242" s="162" t="s">
        <v>917</v>
      </c>
      <c r="D3242" s="162" t="s">
        <v>2167</v>
      </c>
      <c r="E3242" s="162" t="s">
        <v>3025</v>
      </c>
    </row>
    <row r="3243" spans="1:5" ht="12" customHeight="1" x14ac:dyDescent="0.2">
      <c r="A3243" s="162" t="s">
        <v>3260</v>
      </c>
      <c r="B3243" s="162" t="s">
        <v>920</v>
      </c>
      <c r="C3243" s="162" t="s">
        <v>921</v>
      </c>
      <c r="D3243" s="162" t="s">
        <v>2167</v>
      </c>
      <c r="E3243" s="162" t="s">
        <v>3025</v>
      </c>
    </row>
    <row r="3244" spans="1:5" ht="12" customHeight="1" x14ac:dyDescent="0.2">
      <c r="A3244" s="162" t="s">
        <v>3260</v>
      </c>
      <c r="B3244" s="162" t="s">
        <v>976</v>
      </c>
      <c r="C3244" s="162" t="s">
        <v>977</v>
      </c>
      <c r="D3244" s="162" t="s">
        <v>2167</v>
      </c>
      <c r="E3244" s="162" t="s">
        <v>3025</v>
      </c>
    </row>
    <row r="3245" spans="1:5" ht="12" customHeight="1" x14ac:dyDescent="0.2">
      <c r="A3245" s="162" t="s">
        <v>3260</v>
      </c>
      <c r="B3245" s="162" t="s">
        <v>984</v>
      </c>
      <c r="C3245" s="162" t="s">
        <v>985</v>
      </c>
      <c r="D3245" s="162" t="s">
        <v>2167</v>
      </c>
      <c r="E3245" s="162" t="s">
        <v>3025</v>
      </c>
    </row>
    <row r="3246" spans="1:5" ht="12" customHeight="1" x14ac:dyDescent="0.2">
      <c r="A3246" s="162" t="s">
        <v>3260</v>
      </c>
      <c r="B3246" s="162" t="s">
        <v>934</v>
      </c>
      <c r="C3246" s="162" t="s">
        <v>935</v>
      </c>
      <c r="D3246" s="162" t="s">
        <v>2167</v>
      </c>
      <c r="E3246" s="162" t="s">
        <v>3025</v>
      </c>
    </row>
    <row r="3247" spans="1:5" ht="12" customHeight="1" x14ac:dyDescent="0.2">
      <c r="A3247" s="162" t="s">
        <v>3260</v>
      </c>
      <c r="B3247" s="162" t="s">
        <v>942</v>
      </c>
      <c r="C3247" s="162" t="s">
        <v>943</v>
      </c>
      <c r="D3247" s="162" t="s">
        <v>2167</v>
      </c>
      <c r="E3247" s="162" t="s">
        <v>3025</v>
      </c>
    </row>
    <row r="3248" spans="1:5" ht="12" customHeight="1" x14ac:dyDescent="0.2">
      <c r="A3248" s="162" t="s">
        <v>3260</v>
      </c>
      <c r="B3248" s="162" t="s">
        <v>844</v>
      </c>
      <c r="C3248" s="162" t="s">
        <v>843</v>
      </c>
      <c r="D3248" s="162" t="s">
        <v>2167</v>
      </c>
      <c r="E3248" s="162" t="s">
        <v>3025</v>
      </c>
    </row>
    <row r="3249" spans="1:5" ht="12" customHeight="1" x14ac:dyDescent="0.2">
      <c r="A3249" s="162" t="s">
        <v>3260</v>
      </c>
      <c r="B3249" s="162" t="s">
        <v>846</v>
      </c>
      <c r="C3249" s="162" t="s">
        <v>845</v>
      </c>
      <c r="D3249" s="162" t="s">
        <v>2167</v>
      </c>
      <c r="E3249" s="162" t="s">
        <v>3025</v>
      </c>
    </row>
    <row r="3250" spans="1:5" ht="12" customHeight="1" x14ac:dyDescent="0.2">
      <c r="A3250" s="162" t="s">
        <v>3260</v>
      </c>
      <c r="B3250" s="162" t="s">
        <v>2806</v>
      </c>
      <c r="C3250" s="162" t="s">
        <v>924</v>
      </c>
      <c r="D3250" s="162" t="s">
        <v>2167</v>
      </c>
      <c r="E3250" s="162" t="s">
        <v>3025</v>
      </c>
    </row>
    <row r="3251" spans="1:5" ht="12" customHeight="1" x14ac:dyDescent="0.2">
      <c r="A3251" s="162" t="s">
        <v>3260</v>
      </c>
      <c r="B3251" s="162" t="s">
        <v>2808</v>
      </c>
      <c r="C3251" s="162" t="s">
        <v>927</v>
      </c>
      <c r="D3251" s="162" t="s">
        <v>2167</v>
      </c>
      <c r="E3251" s="162" t="s">
        <v>3025</v>
      </c>
    </row>
    <row r="3252" spans="1:5" ht="12" customHeight="1" x14ac:dyDescent="0.2">
      <c r="A3252" s="162" t="s">
        <v>3260</v>
      </c>
      <c r="B3252" s="162" t="s">
        <v>848</v>
      </c>
      <c r="C3252" s="162" t="s">
        <v>847</v>
      </c>
      <c r="D3252" s="162" t="s">
        <v>2167</v>
      </c>
      <c r="E3252" s="162" t="s">
        <v>3025</v>
      </c>
    </row>
    <row r="3253" spans="1:5" ht="12" customHeight="1" x14ac:dyDescent="0.2">
      <c r="A3253" s="162" t="s">
        <v>3260</v>
      </c>
      <c r="B3253" s="162" t="s">
        <v>850</v>
      </c>
      <c r="C3253" s="162" t="s">
        <v>849</v>
      </c>
      <c r="D3253" s="162" t="s">
        <v>2167</v>
      </c>
      <c r="E3253" s="162" t="s">
        <v>3025</v>
      </c>
    </row>
    <row r="3254" spans="1:5" ht="12" customHeight="1" x14ac:dyDescent="0.2">
      <c r="A3254" s="162" t="s">
        <v>3260</v>
      </c>
      <c r="B3254" s="162" t="s">
        <v>960</v>
      </c>
      <c r="C3254" s="162" t="s">
        <v>961</v>
      </c>
      <c r="D3254" s="162" t="s">
        <v>2167</v>
      </c>
      <c r="E3254" s="162" t="s">
        <v>3025</v>
      </c>
    </row>
    <row r="3255" spans="1:5" ht="12" customHeight="1" x14ac:dyDescent="0.2">
      <c r="A3255" s="162" t="s">
        <v>3260</v>
      </c>
      <c r="B3255" s="162" t="s">
        <v>968</v>
      </c>
      <c r="C3255" s="162" t="s">
        <v>969</v>
      </c>
      <c r="D3255" s="162" t="s">
        <v>2167</v>
      </c>
      <c r="E3255" s="162" t="s">
        <v>3025</v>
      </c>
    </row>
    <row r="3256" spans="1:5" ht="12" customHeight="1" x14ac:dyDescent="0.2">
      <c r="A3256" s="162" t="s">
        <v>3260</v>
      </c>
      <c r="B3256" s="162" t="s">
        <v>641</v>
      </c>
      <c r="C3256" s="162" t="s">
        <v>642</v>
      </c>
      <c r="D3256" s="162" t="s">
        <v>3263</v>
      </c>
      <c r="E3256" s="162" t="s">
        <v>3035</v>
      </c>
    </row>
    <row r="3257" spans="1:5" ht="12" customHeight="1" x14ac:dyDescent="0.2">
      <c r="A3257" s="162" t="s">
        <v>3260</v>
      </c>
      <c r="B3257" s="162" t="s">
        <v>729</v>
      </c>
      <c r="C3257" s="162" t="s">
        <v>104</v>
      </c>
      <c r="D3257" s="162" t="s">
        <v>3263</v>
      </c>
      <c r="E3257" s="162" t="s">
        <v>3035</v>
      </c>
    </row>
    <row r="3258" spans="1:5" ht="12" customHeight="1" x14ac:dyDescent="0.2">
      <c r="A3258" s="162" t="s">
        <v>3260</v>
      </c>
      <c r="B3258" s="162" t="s">
        <v>728</v>
      </c>
      <c r="C3258" s="162" t="s">
        <v>394</v>
      </c>
      <c r="D3258" s="162" t="s">
        <v>3263</v>
      </c>
      <c r="E3258" s="162" t="s">
        <v>3035</v>
      </c>
    </row>
    <row r="3259" spans="1:5" ht="12" customHeight="1" x14ac:dyDescent="0.2">
      <c r="A3259" s="162" t="s">
        <v>3260</v>
      </c>
      <c r="B3259" s="162" t="s">
        <v>726</v>
      </c>
      <c r="C3259" s="162" t="s">
        <v>286</v>
      </c>
      <c r="D3259" s="162" t="s">
        <v>3263</v>
      </c>
      <c r="E3259" s="162" t="s">
        <v>3029</v>
      </c>
    </row>
    <row r="3260" spans="1:5" ht="12" customHeight="1" x14ac:dyDescent="0.2">
      <c r="A3260" s="162" t="s">
        <v>3260</v>
      </c>
      <c r="B3260" s="162" t="s">
        <v>726</v>
      </c>
      <c r="C3260" s="162" t="s">
        <v>286</v>
      </c>
      <c r="D3260" s="162" t="s">
        <v>3263</v>
      </c>
      <c r="E3260" s="162" t="s">
        <v>3035</v>
      </c>
    </row>
    <row r="3261" spans="1:5" ht="12" customHeight="1" x14ac:dyDescent="0.2">
      <c r="A3261" s="162" t="s">
        <v>3260</v>
      </c>
      <c r="B3261" s="162" t="s">
        <v>726</v>
      </c>
      <c r="C3261" s="162" t="s">
        <v>286</v>
      </c>
      <c r="D3261" s="162" t="s">
        <v>3263</v>
      </c>
      <c r="E3261" s="162" t="s">
        <v>3038</v>
      </c>
    </row>
    <row r="3262" spans="1:5" ht="12" customHeight="1" x14ac:dyDescent="0.2">
      <c r="A3262" s="162" t="s">
        <v>3260</v>
      </c>
      <c r="B3262" s="162" t="s">
        <v>722</v>
      </c>
      <c r="C3262" s="162" t="s">
        <v>488</v>
      </c>
      <c r="D3262" s="162" t="s">
        <v>3263</v>
      </c>
      <c r="E3262" s="162" t="s">
        <v>3029</v>
      </c>
    </row>
    <row r="3263" spans="1:5" ht="12" customHeight="1" x14ac:dyDescent="0.2">
      <c r="A3263" s="162" t="s">
        <v>3260</v>
      </c>
      <c r="B3263" s="162" t="s">
        <v>722</v>
      </c>
      <c r="C3263" s="162" t="s">
        <v>488</v>
      </c>
      <c r="D3263" s="162" t="s">
        <v>3263</v>
      </c>
      <c r="E3263" s="162" t="s">
        <v>3035</v>
      </c>
    </row>
    <row r="3264" spans="1:5" ht="12" customHeight="1" x14ac:dyDescent="0.2">
      <c r="A3264" s="162" t="s">
        <v>3260</v>
      </c>
      <c r="B3264" s="162" t="s">
        <v>722</v>
      </c>
      <c r="C3264" s="162" t="s">
        <v>488</v>
      </c>
      <c r="D3264" s="162" t="s">
        <v>3263</v>
      </c>
      <c r="E3264" s="162" t="s">
        <v>3038</v>
      </c>
    </row>
    <row r="3265" spans="1:5" ht="12" customHeight="1" x14ac:dyDescent="0.2">
      <c r="A3265" s="162" t="s">
        <v>3260</v>
      </c>
      <c r="B3265" s="162" t="s">
        <v>725</v>
      </c>
      <c r="C3265" s="162" t="s">
        <v>138</v>
      </c>
      <c r="D3265" s="162" t="s">
        <v>3263</v>
      </c>
      <c r="E3265" s="162" t="s">
        <v>3029</v>
      </c>
    </row>
    <row r="3266" spans="1:5" ht="12" customHeight="1" x14ac:dyDescent="0.2">
      <c r="A3266" s="162" t="s">
        <v>3260</v>
      </c>
      <c r="B3266" s="162" t="s">
        <v>725</v>
      </c>
      <c r="C3266" s="162" t="s">
        <v>138</v>
      </c>
      <c r="D3266" s="162" t="s">
        <v>3263</v>
      </c>
      <c r="E3266" s="162" t="s">
        <v>3035</v>
      </c>
    </row>
    <row r="3267" spans="1:5" ht="12" customHeight="1" x14ac:dyDescent="0.2">
      <c r="A3267" s="162" t="s">
        <v>3260</v>
      </c>
      <c r="B3267" s="162" t="s">
        <v>724</v>
      </c>
      <c r="C3267" s="162" t="s">
        <v>137</v>
      </c>
      <c r="D3267" s="162" t="s">
        <v>3263</v>
      </c>
      <c r="E3267" s="162" t="s">
        <v>3029</v>
      </c>
    </row>
    <row r="3268" spans="1:5" ht="12" customHeight="1" x14ac:dyDescent="0.2">
      <c r="A3268" s="162" t="s">
        <v>3260</v>
      </c>
      <c r="B3268" s="162" t="s">
        <v>724</v>
      </c>
      <c r="C3268" s="162" t="s">
        <v>137</v>
      </c>
      <c r="D3268" s="162" t="s">
        <v>3263</v>
      </c>
      <c r="E3268" s="162" t="s">
        <v>3035</v>
      </c>
    </row>
    <row r="3269" spans="1:5" ht="12" customHeight="1" x14ac:dyDescent="0.2">
      <c r="A3269" s="162" t="s">
        <v>3260</v>
      </c>
      <c r="B3269" s="162" t="s">
        <v>727</v>
      </c>
      <c r="C3269" s="162" t="s">
        <v>287</v>
      </c>
      <c r="D3269" s="162" t="s">
        <v>3263</v>
      </c>
      <c r="E3269" s="162" t="s">
        <v>3029</v>
      </c>
    </row>
    <row r="3270" spans="1:5" ht="12" customHeight="1" x14ac:dyDescent="0.2">
      <c r="A3270" s="162" t="s">
        <v>3260</v>
      </c>
      <c r="B3270" s="162" t="s">
        <v>727</v>
      </c>
      <c r="C3270" s="162" t="s">
        <v>287</v>
      </c>
      <c r="D3270" s="162" t="s">
        <v>3263</v>
      </c>
      <c r="E3270" s="162" t="s">
        <v>3035</v>
      </c>
    </row>
    <row r="3271" spans="1:5" ht="12" customHeight="1" x14ac:dyDescent="0.2">
      <c r="A3271" s="162" t="s">
        <v>3260</v>
      </c>
      <c r="B3271" s="162" t="s">
        <v>727</v>
      </c>
      <c r="C3271" s="162" t="s">
        <v>287</v>
      </c>
      <c r="D3271" s="162" t="s">
        <v>3263</v>
      </c>
      <c r="E3271" s="162" t="s">
        <v>3038</v>
      </c>
    </row>
    <row r="3272" spans="1:5" ht="12" customHeight="1" x14ac:dyDescent="0.2">
      <c r="A3272" s="162" t="s">
        <v>3260</v>
      </c>
      <c r="B3272" s="162" t="s">
        <v>723</v>
      </c>
      <c r="C3272" s="162" t="s">
        <v>489</v>
      </c>
      <c r="D3272" s="162" t="s">
        <v>3263</v>
      </c>
      <c r="E3272" s="162" t="s">
        <v>3029</v>
      </c>
    </row>
    <row r="3273" spans="1:5" ht="12" customHeight="1" x14ac:dyDescent="0.2">
      <c r="A3273" s="162" t="s">
        <v>3260</v>
      </c>
      <c r="B3273" s="162" t="s">
        <v>723</v>
      </c>
      <c r="C3273" s="162" t="s">
        <v>489</v>
      </c>
      <c r="D3273" s="162" t="s">
        <v>3263</v>
      </c>
      <c r="E3273" s="162" t="s">
        <v>3035</v>
      </c>
    </row>
    <row r="3274" spans="1:5" ht="12" customHeight="1" x14ac:dyDescent="0.2">
      <c r="A3274" s="162" t="s">
        <v>3260</v>
      </c>
      <c r="B3274" s="162" t="s">
        <v>598</v>
      </c>
      <c r="C3274" s="162" t="s">
        <v>513</v>
      </c>
      <c r="D3274" s="162" t="s">
        <v>3264</v>
      </c>
      <c r="E3274" s="162" t="s">
        <v>3033</v>
      </c>
    </row>
    <row r="3275" spans="1:5" ht="12" customHeight="1" x14ac:dyDescent="0.2">
      <c r="A3275" s="162" t="s">
        <v>3260</v>
      </c>
      <c r="B3275" s="162" t="s">
        <v>598</v>
      </c>
      <c r="C3275" s="162" t="s">
        <v>513</v>
      </c>
      <c r="D3275" s="162" t="s">
        <v>3264</v>
      </c>
      <c r="E3275" s="162" t="s">
        <v>3029</v>
      </c>
    </row>
    <row r="3276" spans="1:5" ht="12" customHeight="1" x14ac:dyDescent="0.2">
      <c r="A3276" s="162" t="s">
        <v>3260</v>
      </c>
      <c r="B3276" s="162" t="s">
        <v>598</v>
      </c>
      <c r="C3276" s="162" t="s">
        <v>513</v>
      </c>
      <c r="D3276" s="162" t="s">
        <v>3264</v>
      </c>
      <c r="E3276" s="162" t="s">
        <v>3038</v>
      </c>
    </row>
    <row r="3277" spans="1:5" ht="12" customHeight="1" x14ac:dyDescent="0.2">
      <c r="A3277" s="162" t="s">
        <v>3260</v>
      </c>
      <c r="B3277" s="162" t="s">
        <v>2138</v>
      </c>
      <c r="C3277" s="162" t="s">
        <v>582</v>
      </c>
      <c r="D3277" s="162" t="s">
        <v>644</v>
      </c>
      <c r="E3277" s="162" t="s">
        <v>3031</v>
      </c>
    </row>
    <row r="3278" spans="1:5" ht="12" customHeight="1" x14ac:dyDescent="0.2">
      <c r="A3278" s="162" t="s">
        <v>3260</v>
      </c>
      <c r="B3278" s="162" t="s">
        <v>2138</v>
      </c>
      <c r="C3278" s="162" t="s">
        <v>582</v>
      </c>
      <c r="D3278" s="162" t="s">
        <v>644</v>
      </c>
      <c r="E3278" s="162" t="s">
        <v>3038</v>
      </c>
    </row>
    <row r="3279" spans="1:5" ht="12" customHeight="1" x14ac:dyDescent="0.2">
      <c r="A3279" s="162" t="s">
        <v>3260</v>
      </c>
      <c r="B3279" s="162" t="s">
        <v>2139</v>
      </c>
      <c r="C3279" s="162" t="s">
        <v>539</v>
      </c>
      <c r="D3279" s="162" t="s">
        <v>644</v>
      </c>
      <c r="E3279" s="162" t="s">
        <v>3029</v>
      </c>
    </row>
    <row r="3280" spans="1:5" ht="12" customHeight="1" x14ac:dyDescent="0.2">
      <c r="A3280" s="162" t="s">
        <v>3260</v>
      </c>
      <c r="B3280" s="162" t="s">
        <v>2139</v>
      </c>
      <c r="C3280" s="162" t="s">
        <v>539</v>
      </c>
      <c r="D3280" s="162" t="s">
        <v>644</v>
      </c>
      <c r="E3280" s="162" t="s">
        <v>3031</v>
      </c>
    </row>
    <row r="3281" spans="1:5" ht="12" customHeight="1" x14ac:dyDescent="0.2">
      <c r="A3281" s="162" t="s">
        <v>3260</v>
      </c>
      <c r="B3281" s="162" t="s">
        <v>2139</v>
      </c>
      <c r="C3281" s="162" t="s">
        <v>539</v>
      </c>
      <c r="D3281" s="162" t="s">
        <v>644</v>
      </c>
      <c r="E3281" s="162" t="s">
        <v>3038</v>
      </c>
    </row>
    <row r="3282" spans="1:5" ht="12" customHeight="1" x14ac:dyDescent="0.2">
      <c r="A3282" s="162" t="s">
        <v>3260</v>
      </c>
      <c r="B3282" s="162" t="s">
        <v>2140</v>
      </c>
      <c r="C3282" s="162" t="s">
        <v>588</v>
      </c>
      <c r="D3282" s="162" t="s">
        <v>644</v>
      </c>
      <c r="E3282" s="162" t="s">
        <v>3031</v>
      </c>
    </row>
    <row r="3283" spans="1:5" ht="12" customHeight="1" x14ac:dyDescent="0.2">
      <c r="A3283" s="162" t="s">
        <v>3260</v>
      </c>
      <c r="B3283" s="162" t="s">
        <v>2141</v>
      </c>
      <c r="C3283" s="162" t="s">
        <v>594</v>
      </c>
      <c r="D3283" s="162" t="s">
        <v>644</v>
      </c>
      <c r="E3283" s="162" t="s">
        <v>3031</v>
      </c>
    </row>
    <row r="3284" spans="1:5" ht="12" customHeight="1" x14ac:dyDescent="0.2">
      <c r="A3284" s="162" t="s">
        <v>3260</v>
      </c>
      <c r="B3284" s="162" t="s">
        <v>2142</v>
      </c>
      <c r="C3284" s="162" t="s">
        <v>551</v>
      </c>
      <c r="D3284" s="162" t="s">
        <v>644</v>
      </c>
      <c r="E3284" s="162" t="s">
        <v>3029</v>
      </c>
    </row>
    <row r="3285" spans="1:5" ht="12" customHeight="1" x14ac:dyDescent="0.2">
      <c r="A3285" s="162" t="s">
        <v>3260</v>
      </c>
      <c r="B3285" s="162" t="s">
        <v>2142</v>
      </c>
      <c r="C3285" s="162" t="s">
        <v>551</v>
      </c>
      <c r="D3285" s="162" t="s">
        <v>644</v>
      </c>
      <c r="E3285" s="162" t="s">
        <v>3031</v>
      </c>
    </row>
    <row r="3286" spans="1:5" ht="12" customHeight="1" x14ac:dyDescent="0.2">
      <c r="A3286" s="162" t="s">
        <v>3260</v>
      </c>
      <c r="B3286" s="162" t="s">
        <v>2143</v>
      </c>
      <c r="C3286" s="162" t="s">
        <v>570</v>
      </c>
      <c r="D3286" s="162" t="s">
        <v>644</v>
      </c>
      <c r="E3286" s="162" t="s">
        <v>3031</v>
      </c>
    </row>
    <row r="3287" spans="1:5" ht="12" customHeight="1" x14ac:dyDescent="0.2">
      <c r="A3287" s="162" t="s">
        <v>3260</v>
      </c>
      <c r="B3287" s="162" t="s">
        <v>2144</v>
      </c>
      <c r="C3287" s="162" t="s">
        <v>545</v>
      </c>
      <c r="D3287" s="162" t="s">
        <v>644</v>
      </c>
      <c r="E3287" s="162" t="s">
        <v>3029</v>
      </c>
    </row>
    <row r="3288" spans="1:5" ht="12" customHeight="1" x14ac:dyDescent="0.2">
      <c r="A3288" s="162" t="s">
        <v>3260</v>
      </c>
      <c r="B3288" s="162" t="s">
        <v>2144</v>
      </c>
      <c r="C3288" s="162" t="s">
        <v>545</v>
      </c>
      <c r="D3288" s="162" t="s">
        <v>644</v>
      </c>
      <c r="E3288" s="162" t="s">
        <v>3031</v>
      </c>
    </row>
    <row r="3289" spans="1:5" ht="12" customHeight="1" x14ac:dyDescent="0.2">
      <c r="A3289" s="162" t="s">
        <v>3260</v>
      </c>
      <c r="B3289" s="162" t="s">
        <v>2145</v>
      </c>
      <c r="C3289" s="162" t="s">
        <v>595</v>
      </c>
      <c r="D3289" s="162" t="s">
        <v>644</v>
      </c>
      <c r="E3289" s="162" t="s">
        <v>3029</v>
      </c>
    </row>
    <row r="3290" spans="1:5" ht="12" customHeight="1" x14ac:dyDescent="0.2">
      <c r="A3290" s="162" t="s">
        <v>3260</v>
      </c>
      <c r="B3290" s="162" t="s">
        <v>2145</v>
      </c>
      <c r="C3290" s="162" t="s">
        <v>595</v>
      </c>
      <c r="D3290" s="162" t="s">
        <v>644</v>
      </c>
      <c r="E3290" s="162" t="s">
        <v>3031</v>
      </c>
    </row>
    <row r="3291" spans="1:5" ht="12" customHeight="1" x14ac:dyDescent="0.2">
      <c r="A3291" s="162" t="s">
        <v>3260</v>
      </c>
      <c r="B3291" s="162" t="s">
        <v>2146</v>
      </c>
      <c r="C3291" s="162" t="s">
        <v>559</v>
      </c>
      <c r="D3291" s="162" t="s">
        <v>644</v>
      </c>
      <c r="E3291" s="162" t="s">
        <v>3029</v>
      </c>
    </row>
    <row r="3292" spans="1:5" ht="12" customHeight="1" x14ac:dyDescent="0.2">
      <c r="A3292" s="162" t="s">
        <v>3260</v>
      </c>
      <c r="B3292" s="162" t="s">
        <v>2146</v>
      </c>
      <c r="C3292" s="162" t="s">
        <v>559</v>
      </c>
      <c r="D3292" s="162" t="s">
        <v>644</v>
      </c>
      <c r="E3292" s="162" t="s">
        <v>3031</v>
      </c>
    </row>
    <row r="3293" spans="1:5" ht="12" customHeight="1" x14ac:dyDescent="0.2">
      <c r="A3293" s="162" t="s">
        <v>3260</v>
      </c>
      <c r="B3293" s="162" t="s">
        <v>2146</v>
      </c>
      <c r="C3293" s="162" t="s">
        <v>559</v>
      </c>
      <c r="D3293" s="162" t="s">
        <v>644</v>
      </c>
      <c r="E3293" s="162" t="s">
        <v>3038</v>
      </c>
    </row>
    <row r="3294" spans="1:5" ht="12" customHeight="1" x14ac:dyDescent="0.2">
      <c r="A3294" s="162" t="s">
        <v>3260</v>
      </c>
      <c r="B3294" s="162" t="s">
        <v>2147</v>
      </c>
      <c r="C3294" s="162" t="s">
        <v>542</v>
      </c>
      <c r="D3294" s="162" t="s">
        <v>644</v>
      </c>
      <c r="E3294" s="162" t="s">
        <v>3029</v>
      </c>
    </row>
    <row r="3295" spans="1:5" ht="12" customHeight="1" x14ac:dyDescent="0.2">
      <c r="A3295" s="162" t="s">
        <v>3260</v>
      </c>
      <c r="B3295" s="162" t="s">
        <v>2147</v>
      </c>
      <c r="C3295" s="162" t="s">
        <v>542</v>
      </c>
      <c r="D3295" s="162" t="s">
        <v>644</v>
      </c>
      <c r="E3295" s="162" t="s">
        <v>3031</v>
      </c>
    </row>
    <row r="3296" spans="1:5" ht="12" customHeight="1" x14ac:dyDescent="0.2">
      <c r="A3296" s="162" t="s">
        <v>3260</v>
      </c>
      <c r="B3296" s="162" t="s">
        <v>2147</v>
      </c>
      <c r="C3296" s="162" t="s">
        <v>542</v>
      </c>
      <c r="D3296" s="162" t="s">
        <v>644</v>
      </c>
      <c r="E3296" s="162" t="s">
        <v>3038</v>
      </c>
    </row>
    <row r="3297" spans="1:5" ht="12" customHeight="1" x14ac:dyDescent="0.2">
      <c r="A3297" s="162" t="s">
        <v>3260</v>
      </c>
      <c r="B3297" s="162" t="s">
        <v>2191</v>
      </c>
      <c r="C3297" s="162" t="s">
        <v>560</v>
      </c>
      <c r="D3297" s="162" t="s">
        <v>644</v>
      </c>
      <c r="E3297" s="162" t="s">
        <v>3031</v>
      </c>
    </row>
    <row r="3298" spans="1:5" ht="12" customHeight="1" x14ac:dyDescent="0.2">
      <c r="A3298" s="162" t="s">
        <v>3260</v>
      </c>
      <c r="B3298" s="162" t="s">
        <v>2192</v>
      </c>
      <c r="C3298" s="162" t="s">
        <v>569</v>
      </c>
      <c r="D3298" s="162" t="s">
        <v>644</v>
      </c>
      <c r="E3298" s="162" t="s">
        <v>3031</v>
      </c>
    </row>
    <row r="3299" spans="1:5" ht="12" customHeight="1" x14ac:dyDescent="0.2">
      <c r="A3299" s="162" t="s">
        <v>3260</v>
      </c>
      <c r="B3299" s="162" t="s">
        <v>2148</v>
      </c>
      <c r="C3299" s="162" t="s">
        <v>587</v>
      </c>
      <c r="D3299" s="162" t="s">
        <v>644</v>
      </c>
      <c r="E3299" s="162" t="s">
        <v>3031</v>
      </c>
    </row>
    <row r="3300" spans="1:5" ht="12" customHeight="1" x14ac:dyDescent="0.2">
      <c r="A3300" s="162" t="s">
        <v>3260</v>
      </c>
      <c r="B3300" s="162" t="s">
        <v>2148</v>
      </c>
      <c r="C3300" s="162" t="s">
        <v>587</v>
      </c>
      <c r="D3300" s="162" t="s">
        <v>644</v>
      </c>
      <c r="E3300" s="162" t="s">
        <v>3038</v>
      </c>
    </row>
    <row r="3301" spans="1:5" ht="12" customHeight="1" x14ac:dyDescent="0.2">
      <c r="A3301" s="162" t="s">
        <v>3260</v>
      </c>
      <c r="B3301" s="162" t="s">
        <v>2149</v>
      </c>
      <c r="C3301" s="162" t="s">
        <v>562</v>
      </c>
      <c r="D3301" s="162" t="s">
        <v>644</v>
      </c>
      <c r="E3301" s="162" t="s">
        <v>3031</v>
      </c>
    </row>
    <row r="3302" spans="1:5" ht="12" customHeight="1" x14ac:dyDescent="0.2">
      <c r="A3302" s="162" t="s">
        <v>3260</v>
      </c>
      <c r="B3302" s="162" t="s">
        <v>2149</v>
      </c>
      <c r="C3302" s="162" t="s">
        <v>562</v>
      </c>
      <c r="D3302" s="162" t="s">
        <v>644</v>
      </c>
      <c r="E3302" s="162" t="s">
        <v>3038</v>
      </c>
    </row>
    <row r="3303" spans="1:5" ht="12" customHeight="1" x14ac:dyDescent="0.2">
      <c r="A3303" s="162" t="s">
        <v>3260</v>
      </c>
      <c r="B3303" s="162" t="s">
        <v>2150</v>
      </c>
      <c r="C3303" s="162" t="s">
        <v>549</v>
      </c>
      <c r="D3303" s="162" t="s">
        <v>644</v>
      </c>
      <c r="E3303" s="162" t="s">
        <v>3031</v>
      </c>
    </row>
    <row r="3304" spans="1:5" ht="12" customHeight="1" x14ac:dyDescent="0.2">
      <c r="A3304" s="162" t="s">
        <v>3260</v>
      </c>
      <c r="B3304" s="162" t="s">
        <v>2150</v>
      </c>
      <c r="C3304" s="162" t="s">
        <v>549</v>
      </c>
      <c r="D3304" s="162" t="s">
        <v>644</v>
      </c>
      <c r="E3304" s="162" t="s">
        <v>3038</v>
      </c>
    </row>
    <row r="3305" spans="1:5" ht="12" customHeight="1" x14ac:dyDescent="0.2">
      <c r="A3305" s="162" t="s">
        <v>3260</v>
      </c>
      <c r="B3305" s="162" t="s">
        <v>2151</v>
      </c>
      <c r="C3305" s="162" t="s">
        <v>566</v>
      </c>
      <c r="D3305" s="162" t="s">
        <v>644</v>
      </c>
      <c r="E3305" s="162" t="s">
        <v>3031</v>
      </c>
    </row>
    <row r="3306" spans="1:5" ht="12" customHeight="1" x14ac:dyDescent="0.2">
      <c r="A3306" s="162" t="s">
        <v>3260</v>
      </c>
      <c r="B3306" s="162" t="s">
        <v>2151</v>
      </c>
      <c r="C3306" s="162" t="s">
        <v>566</v>
      </c>
      <c r="D3306" s="162" t="s">
        <v>644</v>
      </c>
      <c r="E3306" s="162" t="s">
        <v>3038</v>
      </c>
    </row>
    <row r="3307" spans="1:5" ht="12" customHeight="1" x14ac:dyDescent="0.2">
      <c r="A3307" s="162" t="s">
        <v>3260</v>
      </c>
      <c r="B3307" s="162" t="s">
        <v>2193</v>
      </c>
      <c r="C3307" s="162" t="s">
        <v>583</v>
      </c>
      <c r="D3307" s="162" t="s">
        <v>644</v>
      </c>
      <c r="E3307" s="162" t="s">
        <v>3031</v>
      </c>
    </row>
    <row r="3308" spans="1:5" ht="12" customHeight="1" x14ac:dyDescent="0.2">
      <c r="A3308" s="162" t="s">
        <v>3260</v>
      </c>
      <c r="B3308" s="162" t="s">
        <v>2152</v>
      </c>
      <c r="C3308" s="162" t="s">
        <v>536</v>
      </c>
      <c r="D3308" s="162" t="s">
        <v>644</v>
      </c>
      <c r="E3308" s="162" t="s">
        <v>3029</v>
      </c>
    </row>
    <row r="3309" spans="1:5" ht="12" customHeight="1" x14ac:dyDescent="0.2">
      <c r="A3309" s="162" t="s">
        <v>3260</v>
      </c>
      <c r="B3309" s="162" t="s">
        <v>2152</v>
      </c>
      <c r="C3309" s="162" t="s">
        <v>536</v>
      </c>
      <c r="D3309" s="162" t="s">
        <v>644</v>
      </c>
      <c r="E3309" s="162" t="s">
        <v>3031</v>
      </c>
    </row>
    <row r="3310" spans="1:5" ht="12" customHeight="1" x14ac:dyDescent="0.2">
      <c r="A3310" s="162" t="s">
        <v>3260</v>
      </c>
      <c r="B3310" s="162" t="s">
        <v>2152</v>
      </c>
      <c r="C3310" s="162" t="s">
        <v>536</v>
      </c>
      <c r="D3310" s="162" t="s">
        <v>644</v>
      </c>
      <c r="E3310" s="162" t="s">
        <v>3038</v>
      </c>
    </row>
    <row r="3311" spans="1:5" ht="12" customHeight="1" x14ac:dyDescent="0.2">
      <c r="A3311" s="162" t="s">
        <v>3260</v>
      </c>
      <c r="B3311" s="162" t="s">
        <v>2153</v>
      </c>
      <c r="C3311" s="162" t="s">
        <v>585</v>
      </c>
      <c r="D3311" s="162" t="s">
        <v>644</v>
      </c>
      <c r="E3311" s="162" t="s">
        <v>3031</v>
      </c>
    </row>
    <row r="3312" spans="1:5" ht="12" customHeight="1" x14ac:dyDescent="0.2">
      <c r="A3312" s="162" t="s">
        <v>3260</v>
      </c>
      <c r="B3312" s="162" t="s">
        <v>2154</v>
      </c>
      <c r="C3312" s="162" t="s">
        <v>581</v>
      </c>
      <c r="D3312" s="162" t="s">
        <v>644</v>
      </c>
      <c r="E3312" s="162" t="s">
        <v>3031</v>
      </c>
    </row>
    <row r="3313" spans="1:5" ht="12" customHeight="1" x14ac:dyDescent="0.2">
      <c r="A3313" s="162" t="s">
        <v>3260</v>
      </c>
      <c r="B3313" s="162" t="s">
        <v>2155</v>
      </c>
      <c r="C3313" s="162" t="s">
        <v>2405</v>
      </c>
      <c r="D3313" s="162" t="s">
        <v>644</v>
      </c>
      <c r="E3313" s="162" t="s">
        <v>3029</v>
      </c>
    </row>
    <row r="3314" spans="1:5" ht="12" customHeight="1" x14ac:dyDescent="0.2">
      <c r="A3314" s="162" t="s">
        <v>3260</v>
      </c>
      <c r="B3314" s="162" t="s">
        <v>2155</v>
      </c>
      <c r="C3314" s="162" t="s">
        <v>2405</v>
      </c>
      <c r="D3314" s="162" t="s">
        <v>644</v>
      </c>
      <c r="E3314" s="162" t="s">
        <v>3031</v>
      </c>
    </row>
    <row r="3315" spans="1:5" ht="12" customHeight="1" x14ac:dyDescent="0.2">
      <c r="A3315" s="162" t="s">
        <v>3260</v>
      </c>
      <c r="B3315" s="162" t="s">
        <v>2155</v>
      </c>
      <c r="C3315" s="162" t="s">
        <v>2405</v>
      </c>
      <c r="D3315" s="162" t="s">
        <v>644</v>
      </c>
      <c r="E3315" s="162" t="s">
        <v>3038</v>
      </c>
    </row>
    <row r="3316" spans="1:5" ht="12" customHeight="1" x14ac:dyDescent="0.2">
      <c r="A3316" s="162" t="s">
        <v>3260</v>
      </c>
      <c r="B3316" s="162" t="s">
        <v>2156</v>
      </c>
      <c r="C3316" s="162" t="s">
        <v>2406</v>
      </c>
      <c r="D3316" s="162" t="s">
        <v>644</v>
      </c>
      <c r="E3316" s="162" t="s">
        <v>3031</v>
      </c>
    </row>
    <row r="3317" spans="1:5" ht="12" customHeight="1" x14ac:dyDescent="0.2">
      <c r="A3317" s="162" t="s">
        <v>3260</v>
      </c>
      <c r="B3317" s="162" t="s">
        <v>2156</v>
      </c>
      <c r="C3317" s="162" t="s">
        <v>2406</v>
      </c>
      <c r="D3317" s="162" t="s">
        <v>644</v>
      </c>
      <c r="E3317" s="162" t="s">
        <v>3038</v>
      </c>
    </row>
    <row r="3318" spans="1:5" ht="12" customHeight="1" x14ac:dyDescent="0.2">
      <c r="A3318" s="162" t="s">
        <v>3260</v>
      </c>
      <c r="B3318" s="162" t="s">
        <v>2194</v>
      </c>
      <c r="C3318" s="162" t="s">
        <v>547</v>
      </c>
      <c r="D3318" s="162" t="s">
        <v>644</v>
      </c>
      <c r="E3318" s="162" t="s">
        <v>3031</v>
      </c>
    </row>
    <row r="3319" spans="1:5" ht="12" customHeight="1" x14ac:dyDescent="0.2">
      <c r="A3319" s="162" t="s">
        <v>3260</v>
      </c>
      <c r="B3319" s="162" t="s">
        <v>2157</v>
      </c>
      <c r="C3319" s="162" t="s">
        <v>535</v>
      </c>
      <c r="D3319" s="162" t="s">
        <v>644</v>
      </c>
      <c r="E3319" s="162" t="s">
        <v>3029</v>
      </c>
    </row>
    <row r="3320" spans="1:5" ht="12" customHeight="1" x14ac:dyDescent="0.2">
      <c r="A3320" s="162" t="s">
        <v>3260</v>
      </c>
      <c r="B3320" s="162" t="s">
        <v>2157</v>
      </c>
      <c r="C3320" s="162" t="s">
        <v>535</v>
      </c>
      <c r="D3320" s="162" t="s">
        <v>644</v>
      </c>
      <c r="E3320" s="162" t="s">
        <v>3031</v>
      </c>
    </row>
    <row r="3321" spans="1:5" ht="12" customHeight="1" x14ac:dyDescent="0.2">
      <c r="A3321" s="162" t="s">
        <v>3260</v>
      </c>
      <c r="B3321" s="162" t="s">
        <v>2157</v>
      </c>
      <c r="C3321" s="162" t="s">
        <v>535</v>
      </c>
      <c r="D3321" s="162" t="s">
        <v>644</v>
      </c>
      <c r="E3321" s="162" t="s">
        <v>3038</v>
      </c>
    </row>
    <row r="3322" spans="1:5" ht="12" customHeight="1" x14ac:dyDescent="0.2">
      <c r="A3322" s="162" t="s">
        <v>3260</v>
      </c>
      <c r="B3322" s="162" t="s">
        <v>2158</v>
      </c>
      <c r="C3322" s="162" t="s">
        <v>573</v>
      </c>
      <c r="D3322" s="162" t="s">
        <v>644</v>
      </c>
      <c r="E3322" s="162" t="s">
        <v>3031</v>
      </c>
    </row>
    <row r="3323" spans="1:5" ht="12" customHeight="1" x14ac:dyDescent="0.2">
      <c r="A3323" s="162" t="s">
        <v>3260</v>
      </c>
      <c r="B3323" s="162" t="s">
        <v>2158</v>
      </c>
      <c r="C3323" s="162" t="s">
        <v>573</v>
      </c>
      <c r="D3323" s="162" t="s">
        <v>644</v>
      </c>
      <c r="E3323" s="162" t="s">
        <v>3038</v>
      </c>
    </row>
    <row r="3324" spans="1:5" ht="12" customHeight="1" x14ac:dyDescent="0.2">
      <c r="A3324" s="162" t="s">
        <v>3260</v>
      </c>
      <c r="B3324" s="162" t="s">
        <v>2159</v>
      </c>
      <c r="C3324" s="162" t="s">
        <v>2378</v>
      </c>
      <c r="D3324" s="162" t="s">
        <v>644</v>
      </c>
      <c r="E3324" s="162" t="s">
        <v>3029</v>
      </c>
    </row>
    <row r="3325" spans="1:5" ht="12" customHeight="1" x14ac:dyDescent="0.2">
      <c r="A3325" s="162" t="s">
        <v>3260</v>
      </c>
      <c r="B3325" s="162" t="s">
        <v>2159</v>
      </c>
      <c r="C3325" s="162" t="s">
        <v>2378</v>
      </c>
      <c r="D3325" s="162" t="s">
        <v>644</v>
      </c>
      <c r="E3325" s="162" t="s">
        <v>3031</v>
      </c>
    </row>
    <row r="3326" spans="1:5" ht="12" customHeight="1" x14ac:dyDescent="0.2">
      <c r="A3326" s="162" t="s">
        <v>3260</v>
      </c>
      <c r="B3326" s="162" t="s">
        <v>2159</v>
      </c>
      <c r="C3326" s="162" t="s">
        <v>2378</v>
      </c>
      <c r="D3326" s="162" t="s">
        <v>644</v>
      </c>
      <c r="E3326" s="162" t="s">
        <v>3038</v>
      </c>
    </row>
    <row r="3327" spans="1:5" ht="12" customHeight="1" x14ac:dyDescent="0.2">
      <c r="A3327" s="162" t="s">
        <v>3260</v>
      </c>
      <c r="B3327" s="162" t="s">
        <v>2160</v>
      </c>
      <c r="C3327" s="162" t="s">
        <v>2407</v>
      </c>
      <c r="D3327" s="162" t="s">
        <v>644</v>
      </c>
      <c r="E3327" s="162" t="s">
        <v>3029</v>
      </c>
    </row>
    <row r="3328" spans="1:5" ht="12" customHeight="1" x14ac:dyDescent="0.2">
      <c r="A3328" s="162" t="s">
        <v>3260</v>
      </c>
      <c r="B3328" s="162" t="s">
        <v>2160</v>
      </c>
      <c r="C3328" s="162" t="s">
        <v>2407</v>
      </c>
      <c r="D3328" s="162" t="s">
        <v>644</v>
      </c>
      <c r="E3328" s="162" t="s">
        <v>3031</v>
      </c>
    </row>
    <row r="3329" spans="1:5" ht="12" customHeight="1" x14ac:dyDescent="0.2">
      <c r="A3329" s="162" t="s">
        <v>3260</v>
      </c>
      <c r="B3329" s="162" t="s">
        <v>2160</v>
      </c>
      <c r="C3329" s="162" t="s">
        <v>2407</v>
      </c>
      <c r="D3329" s="162" t="s">
        <v>644</v>
      </c>
      <c r="E3329" s="162" t="s">
        <v>3038</v>
      </c>
    </row>
    <row r="3330" spans="1:5" ht="12" customHeight="1" x14ac:dyDescent="0.2">
      <c r="A3330" s="162" t="s">
        <v>3260</v>
      </c>
      <c r="B3330" s="162" t="s">
        <v>1751</v>
      </c>
      <c r="C3330" s="162" t="s">
        <v>533</v>
      </c>
      <c r="D3330" s="162" t="s">
        <v>644</v>
      </c>
      <c r="E3330" s="162" t="s">
        <v>3029</v>
      </c>
    </row>
    <row r="3331" spans="1:5" ht="12" customHeight="1" x14ac:dyDescent="0.2">
      <c r="A3331" s="162" t="s">
        <v>3260</v>
      </c>
      <c r="B3331" s="162" t="s">
        <v>1751</v>
      </c>
      <c r="C3331" s="162" t="s">
        <v>533</v>
      </c>
      <c r="D3331" s="162" t="s">
        <v>644</v>
      </c>
      <c r="E3331" s="162" t="s">
        <v>3031</v>
      </c>
    </row>
    <row r="3332" spans="1:5" ht="12" customHeight="1" x14ac:dyDescent="0.2">
      <c r="A3332" s="162" t="s">
        <v>3260</v>
      </c>
      <c r="B3332" s="162" t="s">
        <v>1752</v>
      </c>
      <c r="C3332" s="162" t="s">
        <v>557</v>
      </c>
      <c r="D3332" s="162" t="s">
        <v>644</v>
      </c>
      <c r="E3332" s="162" t="s">
        <v>3029</v>
      </c>
    </row>
    <row r="3333" spans="1:5" ht="12" customHeight="1" x14ac:dyDescent="0.2">
      <c r="A3333" s="162" t="s">
        <v>3260</v>
      </c>
      <c r="B3333" s="162" t="s">
        <v>1752</v>
      </c>
      <c r="C3333" s="162" t="s">
        <v>557</v>
      </c>
      <c r="D3333" s="162" t="s">
        <v>644</v>
      </c>
      <c r="E3333" s="162" t="s">
        <v>3031</v>
      </c>
    </row>
    <row r="3334" spans="1:5" ht="12" customHeight="1" x14ac:dyDescent="0.2">
      <c r="A3334" s="162" t="s">
        <v>3260</v>
      </c>
      <c r="B3334" s="162" t="s">
        <v>610</v>
      </c>
      <c r="C3334" s="162" t="s">
        <v>553</v>
      </c>
      <c r="D3334" s="162" t="s">
        <v>644</v>
      </c>
      <c r="E3334" s="162" t="s">
        <v>3029</v>
      </c>
    </row>
    <row r="3335" spans="1:5" ht="12" customHeight="1" x14ac:dyDescent="0.2">
      <c r="A3335" s="162" t="s">
        <v>3260</v>
      </c>
      <c r="B3335" s="162" t="s">
        <v>610</v>
      </c>
      <c r="C3335" s="162" t="s">
        <v>553</v>
      </c>
      <c r="D3335" s="162" t="s">
        <v>644</v>
      </c>
      <c r="E3335" s="162" t="s">
        <v>3031</v>
      </c>
    </row>
    <row r="3336" spans="1:5" ht="12" customHeight="1" x14ac:dyDescent="0.2">
      <c r="A3336" s="162" t="s">
        <v>3260</v>
      </c>
      <c r="B3336" s="162" t="s">
        <v>610</v>
      </c>
      <c r="C3336" s="162" t="s">
        <v>553</v>
      </c>
      <c r="D3336" s="162" t="s">
        <v>644</v>
      </c>
      <c r="E3336" s="162" t="s">
        <v>3038</v>
      </c>
    </row>
    <row r="3337" spans="1:5" ht="12" customHeight="1" x14ac:dyDescent="0.2">
      <c r="A3337" s="162" t="s">
        <v>3260</v>
      </c>
      <c r="B3337" s="162" t="s">
        <v>778</v>
      </c>
      <c r="C3337" s="162" t="s">
        <v>530</v>
      </c>
      <c r="D3337" s="162" t="s">
        <v>644</v>
      </c>
      <c r="E3337" s="162" t="s">
        <v>3029</v>
      </c>
    </row>
    <row r="3338" spans="1:5" ht="12" customHeight="1" x14ac:dyDescent="0.2">
      <c r="A3338" s="162" t="s">
        <v>3260</v>
      </c>
      <c r="B3338" s="162" t="s">
        <v>778</v>
      </c>
      <c r="C3338" s="162" t="s">
        <v>530</v>
      </c>
      <c r="D3338" s="162" t="s">
        <v>644</v>
      </c>
      <c r="E3338" s="162" t="s">
        <v>3031</v>
      </c>
    </row>
    <row r="3339" spans="1:5" ht="12" customHeight="1" x14ac:dyDescent="0.2">
      <c r="A3339" s="162" t="s">
        <v>3260</v>
      </c>
      <c r="B3339" s="162" t="s">
        <v>778</v>
      </c>
      <c r="C3339" s="162" t="s">
        <v>530</v>
      </c>
      <c r="D3339" s="162" t="s">
        <v>644</v>
      </c>
      <c r="E3339" s="162" t="s">
        <v>3038</v>
      </c>
    </row>
    <row r="3340" spans="1:5" ht="12" customHeight="1" x14ac:dyDescent="0.2">
      <c r="A3340" s="162" t="s">
        <v>3260</v>
      </c>
      <c r="B3340" s="162" t="s">
        <v>2804</v>
      </c>
      <c r="C3340" s="162" t="s">
        <v>1034</v>
      </c>
      <c r="D3340" s="162" t="s">
        <v>644</v>
      </c>
      <c r="E3340" s="162" t="s">
        <v>3029</v>
      </c>
    </row>
    <row r="3341" spans="1:5" ht="12" customHeight="1" x14ac:dyDescent="0.2">
      <c r="A3341" s="162" t="s">
        <v>3260</v>
      </c>
      <c r="B3341" s="162" t="s">
        <v>2804</v>
      </c>
      <c r="C3341" s="162" t="s">
        <v>1034</v>
      </c>
      <c r="D3341" s="162" t="s">
        <v>644</v>
      </c>
      <c r="E3341" s="162" t="s">
        <v>3031</v>
      </c>
    </row>
    <row r="3342" spans="1:5" ht="12" customHeight="1" x14ac:dyDescent="0.2">
      <c r="A3342" s="162" t="s">
        <v>3260</v>
      </c>
      <c r="B3342" s="162" t="s">
        <v>2804</v>
      </c>
      <c r="C3342" s="162" t="s">
        <v>1034</v>
      </c>
      <c r="D3342" s="162" t="s">
        <v>644</v>
      </c>
      <c r="E3342" s="162" t="s">
        <v>3038</v>
      </c>
    </row>
    <row r="3343" spans="1:5" ht="12" customHeight="1" x14ac:dyDescent="0.2">
      <c r="A3343" s="162" t="s">
        <v>3260</v>
      </c>
      <c r="B3343" s="162" t="s">
        <v>636</v>
      </c>
      <c r="C3343" s="162" t="s">
        <v>574</v>
      </c>
      <c r="D3343" s="162" t="s">
        <v>644</v>
      </c>
      <c r="E3343" s="162" t="s">
        <v>3029</v>
      </c>
    </row>
    <row r="3344" spans="1:5" ht="12" customHeight="1" x14ac:dyDescent="0.2">
      <c r="A3344" s="162" t="s">
        <v>3260</v>
      </c>
      <c r="B3344" s="162" t="s">
        <v>636</v>
      </c>
      <c r="C3344" s="162" t="s">
        <v>574</v>
      </c>
      <c r="D3344" s="162" t="s">
        <v>644</v>
      </c>
      <c r="E3344" s="162" t="s">
        <v>3031</v>
      </c>
    </row>
    <row r="3345" spans="1:5" ht="12" customHeight="1" x14ac:dyDescent="0.2">
      <c r="A3345" s="162" t="s">
        <v>3260</v>
      </c>
      <c r="B3345" s="162" t="s">
        <v>636</v>
      </c>
      <c r="C3345" s="162" t="s">
        <v>574</v>
      </c>
      <c r="D3345" s="162" t="s">
        <v>644</v>
      </c>
      <c r="E3345" s="162" t="s">
        <v>3038</v>
      </c>
    </row>
    <row r="3346" spans="1:5" ht="12" customHeight="1" x14ac:dyDescent="0.2">
      <c r="A3346" s="162" t="s">
        <v>3260</v>
      </c>
      <c r="B3346" s="162" t="s">
        <v>604</v>
      </c>
      <c r="C3346" s="162" t="s">
        <v>538</v>
      </c>
      <c r="D3346" s="162" t="s">
        <v>644</v>
      </c>
      <c r="E3346" s="162" t="s">
        <v>3029</v>
      </c>
    </row>
    <row r="3347" spans="1:5" ht="12" customHeight="1" x14ac:dyDescent="0.2">
      <c r="A3347" s="162" t="s">
        <v>3260</v>
      </c>
      <c r="B3347" s="162" t="s">
        <v>604</v>
      </c>
      <c r="C3347" s="162" t="s">
        <v>538</v>
      </c>
      <c r="D3347" s="162" t="s">
        <v>644</v>
      </c>
      <c r="E3347" s="162" t="s">
        <v>3031</v>
      </c>
    </row>
    <row r="3348" spans="1:5" ht="12" customHeight="1" x14ac:dyDescent="0.2">
      <c r="A3348" s="162" t="s">
        <v>3260</v>
      </c>
      <c r="B3348" s="162" t="s">
        <v>604</v>
      </c>
      <c r="C3348" s="162" t="s">
        <v>538</v>
      </c>
      <c r="D3348" s="162" t="s">
        <v>644</v>
      </c>
      <c r="E3348" s="162" t="s">
        <v>3038</v>
      </c>
    </row>
    <row r="3349" spans="1:5" ht="12" customHeight="1" x14ac:dyDescent="0.2">
      <c r="A3349" s="162" t="s">
        <v>3260</v>
      </c>
      <c r="B3349" s="162" t="s">
        <v>612</v>
      </c>
      <c r="C3349" s="162" t="s">
        <v>558</v>
      </c>
      <c r="D3349" s="162" t="s">
        <v>644</v>
      </c>
      <c r="E3349" s="162" t="s">
        <v>3029</v>
      </c>
    </row>
    <row r="3350" spans="1:5" ht="12" customHeight="1" x14ac:dyDescent="0.2">
      <c r="A3350" s="162" t="s">
        <v>3260</v>
      </c>
      <c r="B3350" s="162" t="s">
        <v>612</v>
      </c>
      <c r="C3350" s="162" t="s">
        <v>558</v>
      </c>
      <c r="D3350" s="162" t="s">
        <v>644</v>
      </c>
      <c r="E3350" s="162" t="s">
        <v>3031</v>
      </c>
    </row>
    <row r="3351" spans="1:5" ht="12" customHeight="1" x14ac:dyDescent="0.2">
      <c r="A3351" s="162" t="s">
        <v>3260</v>
      </c>
      <c r="B3351" s="162" t="s">
        <v>633</v>
      </c>
      <c r="C3351" s="162" t="s">
        <v>565</v>
      </c>
      <c r="D3351" s="162" t="s">
        <v>644</v>
      </c>
      <c r="E3351" s="162" t="s">
        <v>3029</v>
      </c>
    </row>
    <row r="3352" spans="1:5" ht="12" customHeight="1" x14ac:dyDescent="0.2">
      <c r="A3352" s="162" t="s">
        <v>3260</v>
      </c>
      <c r="B3352" s="162" t="s">
        <v>633</v>
      </c>
      <c r="C3352" s="162" t="s">
        <v>565</v>
      </c>
      <c r="D3352" s="162" t="s">
        <v>644</v>
      </c>
      <c r="E3352" s="162" t="s">
        <v>3031</v>
      </c>
    </row>
    <row r="3353" spans="1:5" ht="12" customHeight="1" x14ac:dyDescent="0.2">
      <c r="A3353" s="162" t="s">
        <v>3260</v>
      </c>
      <c r="B3353" s="162" t="s">
        <v>633</v>
      </c>
      <c r="C3353" s="162" t="s">
        <v>565</v>
      </c>
      <c r="D3353" s="162" t="s">
        <v>644</v>
      </c>
      <c r="E3353" s="162" t="s">
        <v>3038</v>
      </c>
    </row>
    <row r="3354" spans="1:5" ht="12" customHeight="1" x14ac:dyDescent="0.2">
      <c r="A3354" s="162" t="s">
        <v>3260</v>
      </c>
      <c r="B3354" s="162" t="s">
        <v>1753</v>
      </c>
      <c r="C3354" s="162" t="s">
        <v>537</v>
      </c>
      <c r="D3354" s="162" t="s">
        <v>644</v>
      </c>
      <c r="E3354" s="162" t="s">
        <v>3029</v>
      </c>
    </row>
    <row r="3355" spans="1:5" ht="12" customHeight="1" x14ac:dyDescent="0.2">
      <c r="A3355" s="162" t="s">
        <v>3260</v>
      </c>
      <c r="B3355" s="162" t="s">
        <v>1753</v>
      </c>
      <c r="C3355" s="162" t="s">
        <v>537</v>
      </c>
      <c r="D3355" s="162" t="s">
        <v>644</v>
      </c>
      <c r="E3355" s="162" t="s">
        <v>3031</v>
      </c>
    </row>
    <row r="3356" spans="1:5" ht="12" customHeight="1" x14ac:dyDescent="0.2">
      <c r="A3356" s="162" t="s">
        <v>3260</v>
      </c>
      <c r="B3356" s="162" t="s">
        <v>1754</v>
      </c>
      <c r="C3356" s="162" t="s">
        <v>1017</v>
      </c>
      <c r="D3356" s="162" t="s">
        <v>644</v>
      </c>
      <c r="E3356" s="162" t="s">
        <v>3031</v>
      </c>
    </row>
    <row r="3357" spans="1:5" ht="12" customHeight="1" x14ac:dyDescent="0.2">
      <c r="A3357" s="162" t="s">
        <v>3260</v>
      </c>
      <c r="B3357" s="162" t="s">
        <v>1754</v>
      </c>
      <c r="C3357" s="162" t="s">
        <v>1017</v>
      </c>
      <c r="D3357" s="162" t="s">
        <v>644</v>
      </c>
      <c r="E3357" s="162" t="s">
        <v>3038</v>
      </c>
    </row>
    <row r="3358" spans="1:5" ht="12" customHeight="1" x14ac:dyDescent="0.2">
      <c r="A3358" s="162" t="s">
        <v>3260</v>
      </c>
      <c r="B3358" s="162" t="s">
        <v>1755</v>
      </c>
      <c r="C3358" s="162" t="s">
        <v>1018</v>
      </c>
      <c r="D3358" s="162" t="s">
        <v>644</v>
      </c>
      <c r="E3358" s="162" t="s">
        <v>3031</v>
      </c>
    </row>
    <row r="3359" spans="1:5" ht="12" customHeight="1" x14ac:dyDescent="0.2">
      <c r="A3359" s="162" t="s">
        <v>3260</v>
      </c>
      <c r="B3359" s="162" t="s">
        <v>1755</v>
      </c>
      <c r="C3359" s="162" t="s">
        <v>1018</v>
      </c>
      <c r="D3359" s="162" t="s">
        <v>644</v>
      </c>
      <c r="E3359" s="162" t="s">
        <v>3038</v>
      </c>
    </row>
    <row r="3360" spans="1:5" ht="12" customHeight="1" x14ac:dyDescent="0.2">
      <c r="A3360" s="162" t="s">
        <v>3260</v>
      </c>
      <c r="B3360" s="162" t="s">
        <v>1032</v>
      </c>
      <c r="C3360" s="162" t="s">
        <v>1033</v>
      </c>
      <c r="D3360" s="162" t="s">
        <v>644</v>
      </c>
      <c r="E3360" s="162" t="s">
        <v>3031</v>
      </c>
    </row>
    <row r="3361" spans="1:5" ht="12" customHeight="1" x14ac:dyDescent="0.2">
      <c r="A3361" s="162" t="s">
        <v>3260</v>
      </c>
      <c r="B3361" s="162" t="s">
        <v>1032</v>
      </c>
      <c r="C3361" s="162" t="s">
        <v>1033</v>
      </c>
      <c r="D3361" s="162" t="s">
        <v>644</v>
      </c>
      <c r="E3361" s="162" t="s">
        <v>3038</v>
      </c>
    </row>
    <row r="3362" spans="1:5" ht="12" customHeight="1" x14ac:dyDescent="0.2">
      <c r="A3362" s="162" t="s">
        <v>3260</v>
      </c>
      <c r="B3362" s="162" t="s">
        <v>1019</v>
      </c>
      <c r="C3362" s="162" t="s">
        <v>1020</v>
      </c>
      <c r="D3362" s="162" t="s">
        <v>644</v>
      </c>
      <c r="E3362" s="162" t="s">
        <v>3031</v>
      </c>
    </row>
    <row r="3363" spans="1:5" ht="12" customHeight="1" x14ac:dyDescent="0.2">
      <c r="A3363" s="162" t="s">
        <v>3260</v>
      </c>
      <c r="B3363" s="162" t="s">
        <v>1019</v>
      </c>
      <c r="C3363" s="162" t="s">
        <v>1020</v>
      </c>
      <c r="D3363" s="162" t="s">
        <v>644</v>
      </c>
      <c r="E3363" s="162" t="s">
        <v>3038</v>
      </c>
    </row>
    <row r="3364" spans="1:5" ht="12" customHeight="1" x14ac:dyDescent="0.2">
      <c r="A3364" s="162" t="s">
        <v>3260</v>
      </c>
      <c r="B3364" s="162" t="s">
        <v>1756</v>
      </c>
      <c r="C3364" s="162" t="s">
        <v>1356</v>
      </c>
      <c r="D3364" s="162" t="s">
        <v>644</v>
      </c>
      <c r="E3364" s="162" t="s">
        <v>3031</v>
      </c>
    </row>
    <row r="3365" spans="1:5" ht="12" customHeight="1" x14ac:dyDescent="0.2">
      <c r="A3365" s="162" t="s">
        <v>3260</v>
      </c>
      <c r="B3365" s="162" t="s">
        <v>1023</v>
      </c>
      <c r="C3365" s="162" t="s">
        <v>1024</v>
      </c>
      <c r="D3365" s="162" t="s">
        <v>644</v>
      </c>
      <c r="E3365" s="162" t="s">
        <v>3031</v>
      </c>
    </row>
    <row r="3366" spans="1:5" ht="12" customHeight="1" x14ac:dyDescent="0.2">
      <c r="A3366" s="162" t="s">
        <v>3260</v>
      </c>
      <c r="B3366" s="162" t="s">
        <v>1023</v>
      </c>
      <c r="C3366" s="162" t="s">
        <v>1024</v>
      </c>
      <c r="D3366" s="162" t="s">
        <v>644</v>
      </c>
      <c r="E3366" s="162" t="s">
        <v>3038</v>
      </c>
    </row>
    <row r="3367" spans="1:5" ht="12" customHeight="1" x14ac:dyDescent="0.2">
      <c r="A3367" s="162" t="s">
        <v>3260</v>
      </c>
      <c r="B3367" s="162" t="s">
        <v>1025</v>
      </c>
      <c r="C3367" s="162" t="s">
        <v>1026</v>
      </c>
      <c r="D3367" s="162" t="s">
        <v>644</v>
      </c>
      <c r="E3367" s="162" t="s">
        <v>3031</v>
      </c>
    </row>
    <row r="3368" spans="1:5" ht="12" customHeight="1" x14ac:dyDescent="0.2">
      <c r="A3368" s="162" t="s">
        <v>3260</v>
      </c>
      <c r="B3368" s="162" t="s">
        <v>1025</v>
      </c>
      <c r="C3368" s="162" t="s">
        <v>1026</v>
      </c>
      <c r="D3368" s="162" t="s">
        <v>644</v>
      </c>
      <c r="E3368" s="162" t="s">
        <v>3038</v>
      </c>
    </row>
    <row r="3369" spans="1:5" ht="12" customHeight="1" x14ac:dyDescent="0.2">
      <c r="A3369" s="162" t="s">
        <v>3260</v>
      </c>
      <c r="B3369" s="162" t="s">
        <v>1150</v>
      </c>
      <c r="C3369" s="162" t="s">
        <v>1151</v>
      </c>
      <c r="D3369" s="162" t="s">
        <v>644</v>
      </c>
      <c r="E3369" s="162" t="s">
        <v>3031</v>
      </c>
    </row>
    <row r="3370" spans="1:5" ht="12" customHeight="1" x14ac:dyDescent="0.2">
      <c r="A3370" s="162" t="s">
        <v>3260</v>
      </c>
      <c r="B3370" s="162" t="s">
        <v>1757</v>
      </c>
      <c r="C3370" s="162" t="s">
        <v>1027</v>
      </c>
      <c r="D3370" s="162" t="s">
        <v>644</v>
      </c>
      <c r="E3370" s="162" t="s">
        <v>3031</v>
      </c>
    </row>
    <row r="3371" spans="1:5" ht="12" customHeight="1" x14ac:dyDescent="0.2">
      <c r="A3371" s="162" t="s">
        <v>3260</v>
      </c>
      <c r="B3371" s="162" t="s">
        <v>1757</v>
      </c>
      <c r="C3371" s="162" t="s">
        <v>1027</v>
      </c>
      <c r="D3371" s="162" t="s">
        <v>644</v>
      </c>
      <c r="E3371" s="162" t="s">
        <v>3038</v>
      </c>
    </row>
    <row r="3372" spans="1:5" ht="12" customHeight="1" x14ac:dyDescent="0.2">
      <c r="A3372" s="162" t="s">
        <v>3260</v>
      </c>
      <c r="B3372" s="162" t="s">
        <v>1028</v>
      </c>
      <c r="C3372" s="162" t="s">
        <v>1029</v>
      </c>
      <c r="D3372" s="162" t="s">
        <v>644</v>
      </c>
      <c r="E3372" s="162" t="s">
        <v>3031</v>
      </c>
    </row>
    <row r="3373" spans="1:5" ht="12" customHeight="1" x14ac:dyDescent="0.2">
      <c r="A3373" s="162" t="s">
        <v>3260</v>
      </c>
      <c r="B3373" s="162" t="s">
        <v>1028</v>
      </c>
      <c r="C3373" s="162" t="s">
        <v>1029</v>
      </c>
      <c r="D3373" s="162" t="s">
        <v>644</v>
      </c>
      <c r="E3373" s="162" t="s">
        <v>3038</v>
      </c>
    </row>
    <row r="3374" spans="1:5" ht="12" customHeight="1" x14ac:dyDescent="0.2">
      <c r="A3374" s="162" t="s">
        <v>3260</v>
      </c>
      <c r="B3374" s="162" t="s">
        <v>1030</v>
      </c>
      <c r="C3374" s="162" t="s">
        <v>1031</v>
      </c>
      <c r="D3374" s="162" t="s">
        <v>644</v>
      </c>
      <c r="E3374" s="162" t="s">
        <v>3031</v>
      </c>
    </row>
    <row r="3375" spans="1:5" ht="12" customHeight="1" x14ac:dyDescent="0.2">
      <c r="A3375" s="162" t="s">
        <v>3260</v>
      </c>
      <c r="B3375" s="162" t="s">
        <v>1030</v>
      </c>
      <c r="C3375" s="162" t="s">
        <v>1031</v>
      </c>
      <c r="D3375" s="162" t="s">
        <v>644</v>
      </c>
      <c r="E3375" s="162" t="s">
        <v>3038</v>
      </c>
    </row>
    <row r="3376" spans="1:5" ht="12" customHeight="1" x14ac:dyDescent="0.2">
      <c r="A3376" s="162" t="s">
        <v>3260</v>
      </c>
      <c r="B3376" s="162" t="s">
        <v>1021</v>
      </c>
      <c r="C3376" s="162" t="s">
        <v>1022</v>
      </c>
      <c r="D3376" s="162" t="s">
        <v>644</v>
      </c>
      <c r="E3376" s="162" t="s">
        <v>3031</v>
      </c>
    </row>
    <row r="3377" spans="1:5" ht="12" customHeight="1" x14ac:dyDescent="0.2">
      <c r="A3377" s="162" t="s">
        <v>3260</v>
      </c>
      <c r="B3377" s="162" t="s">
        <v>1021</v>
      </c>
      <c r="C3377" s="162" t="s">
        <v>1022</v>
      </c>
      <c r="D3377" s="162" t="s">
        <v>644</v>
      </c>
      <c r="E3377" s="162" t="s">
        <v>3038</v>
      </c>
    </row>
    <row r="3378" spans="1:5" ht="12" customHeight="1" x14ac:dyDescent="0.2">
      <c r="A3378" s="162" t="s">
        <v>3260</v>
      </c>
      <c r="B3378" s="162" t="s">
        <v>1758</v>
      </c>
      <c r="C3378" s="162" t="s">
        <v>1106</v>
      </c>
      <c r="D3378" s="162" t="s">
        <v>644</v>
      </c>
      <c r="E3378" s="162" t="s">
        <v>3029</v>
      </c>
    </row>
    <row r="3379" spans="1:5" ht="12" customHeight="1" x14ac:dyDescent="0.2">
      <c r="A3379" s="162" t="s">
        <v>3260</v>
      </c>
      <c r="B3379" s="162" t="s">
        <v>1758</v>
      </c>
      <c r="C3379" s="162" t="s">
        <v>1106</v>
      </c>
      <c r="D3379" s="162" t="s">
        <v>644</v>
      </c>
      <c r="E3379" s="162" t="s">
        <v>3031</v>
      </c>
    </row>
    <row r="3380" spans="1:5" ht="12" customHeight="1" x14ac:dyDescent="0.2">
      <c r="A3380" s="162" t="s">
        <v>3260</v>
      </c>
      <c r="B3380" s="162" t="s">
        <v>1759</v>
      </c>
      <c r="C3380" s="162" t="s">
        <v>556</v>
      </c>
      <c r="D3380" s="162" t="s">
        <v>644</v>
      </c>
      <c r="E3380" s="162" t="s">
        <v>3029</v>
      </c>
    </row>
    <row r="3381" spans="1:5" ht="12" customHeight="1" x14ac:dyDescent="0.2">
      <c r="A3381" s="162" t="s">
        <v>3260</v>
      </c>
      <c r="B3381" s="162" t="s">
        <v>1759</v>
      </c>
      <c r="C3381" s="162" t="s">
        <v>556</v>
      </c>
      <c r="D3381" s="162" t="s">
        <v>644</v>
      </c>
      <c r="E3381" s="162" t="s">
        <v>3031</v>
      </c>
    </row>
    <row r="3382" spans="1:5" ht="12" customHeight="1" x14ac:dyDescent="0.2">
      <c r="A3382" s="162" t="s">
        <v>3260</v>
      </c>
      <c r="B3382" s="162" t="s">
        <v>640</v>
      </c>
      <c r="C3382" s="162" t="s">
        <v>586</v>
      </c>
      <c r="D3382" s="162" t="s">
        <v>644</v>
      </c>
      <c r="E3382" s="162" t="s">
        <v>3029</v>
      </c>
    </row>
    <row r="3383" spans="1:5" ht="12" customHeight="1" x14ac:dyDescent="0.2">
      <c r="A3383" s="162" t="s">
        <v>3260</v>
      </c>
      <c r="B3383" s="162" t="s">
        <v>640</v>
      </c>
      <c r="C3383" s="162" t="s">
        <v>586</v>
      </c>
      <c r="D3383" s="162" t="s">
        <v>644</v>
      </c>
      <c r="E3383" s="162" t="s">
        <v>3031</v>
      </c>
    </row>
    <row r="3384" spans="1:5" ht="12" customHeight="1" x14ac:dyDescent="0.2">
      <c r="A3384" s="162" t="s">
        <v>3260</v>
      </c>
      <c r="B3384" s="162" t="s">
        <v>609</v>
      </c>
      <c r="C3384" s="162" t="s">
        <v>548</v>
      </c>
      <c r="D3384" s="162" t="s">
        <v>644</v>
      </c>
      <c r="E3384" s="162" t="s">
        <v>3029</v>
      </c>
    </row>
    <row r="3385" spans="1:5" ht="12" customHeight="1" x14ac:dyDescent="0.2">
      <c r="A3385" s="162" t="s">
        <v>3260</v>
      </c>
      <c r="B3385" s="162" t="s">
        <v>609</v>
      </c>
      <c r="C3385" s="162" t="s">
        <v>548</v>
      </c>
      <c r="D3385" s="162" t="s">
        <v>644</v>
      </c>
      <c r="E3385" s="162" t="s">
        <v>3031</v>
      </c>
    </row>
    <row r="3386" spans="1:5" ht="12" customHeight="1" x14ac:dyDescent="0.2">
      <c r="A3386" s="162" t="s">
        <v>3260</v>
      </c>
      <c r="B3386" s="162" t="s">
        <v>609</v>
      </c>
      <c r="C3386" s="162" t="s">
        <v>548</v>
      </c>
      <c r="D3386" s="162" t="s">
        <v>644</v>
      </c>
      <c r="E3386" s="162" t="s">
        <v>3038</v>
      </c>
    </row>
    <row r="3387" spans="1:5" ht="12" customHeight="1" x14ac:dyDescent="0.2">
      <c r="A3387" s="162" t="s">
        <v>3260</v>
      </c>
      <c r="B3387" s="162" t="s">
        <v>1760</v>
      </c>
      <c r="C3387" s="162" t="s">
        <v>552</v>
      </c>
      <c r="D3387" s="162" t="s">
        <v>644</v>
      </c>
      <c r="E3387" s="162" t="s">
        <v>3029</v>
      </c>
    </row>
    <row r="3388" spans="1:5" ht="12" customHeight="1" x14ac:dyDescent="0.2">
      <c r="A3388" s="162" t="s">
        <v>3260</v>
      </c>
      <c r="B3388" s="162" t="s">
        <v>1760</v>
      </c>
      <c r="C3388" s="162" t="s">
        <v>552</v>
      </c>
      <c r="D3388" s="162" t="s">
        <v>644</v>
      </c>
      <c r="E3388" s="162" t="s">
        <v>3031</v>
      </c>
    </row>
    <row r="3389" spans="1:5" ht="12" customHeight="1" x14ac:dyDescent="0.2">
      <c r="A3389" s="162" t="s">
        <v>3260</v>
      </c>
      <c r="B3389" s="162" t="s">
        <v>637</v>
      </c>
      <c r="C3389" s="162" t="s">
        <v>575</v>
      </c>
      <c r="D3389" s="162" t="s">
        <v>644</v>
      </c>
      <c r="E3389" s="162" t="s">
        <v>3029</v>
      </c>
    </row>
    <row r="3390" spans="1:5" ht="12" customHeight="1" x14ac:dyDescent="0.2">
      <c r="A3390" s="162" t="s">
        <v>3260</v>
      </c>
      <c r="B3390" s="162" t="s">
        <v>637</v>
      </c>
      <c r="C3390" s="162" t="s">
        <v>575</v>
      </c>
      <c r="D3390" s="162" t="s">
        <v>644</v>
      </c>
      <c r="E3390" s="162" t="s">
        <v>3031</v>
      </c>
    </row>
    <row r="3391" spans="1:5" ht="12" customHeight="1" x14ac:dyDescent="0.2">
      <c r="A3391" s="162" t="s">
        <v>3260</v>
      </c>
      <c r="B3391" s="162" t="s">
        <v>637</v>
      </c>
      <c r="C3391" s="162" t="s">
        <v>575</v>
      </c>
      <c r="D3391" s="162" t="s">
        <v>644</v>
      </c>
      <c r="E3391" s="162" t="s">
        <v>3038</v>
      </c>
    </row>
    <row r="3392" spans="1:5" ht="12" customHeight="1" x14ac:dyDescent="0.2">
      <c r="A3392" s="162" t="s">
        <v>3260</v>
      </c>
      <c r="B3392" s="162" t="s">
        <v>1761</v>
      </c>
      <c r="C3392" s="162" t="s">
        <v>546</v>
      </c>
      <c r="D3392" s="162" t="s">
        <v>644</v>
      </c>
      <c r="E3392" s="162" t="s">
        <v>3029</v>
      </c>
    </row>
    <row r="3393" spans="1:5" ht="12" customHeight="1" x14ac:dyDescent="0.2">
      <c r="A3393" s="162" t="s">
        <v>3260</v>
      </c>
      <c r="B3393" s="162" t="s">
        <v>1761</v>
      </c>
      <c r="C3393" s="162" t="s">
        <v>546</v>
      </c>
      <c r="D3393" s="162" t="s">
        <v>644</v>
      </c>
      <c r="E3393" s="162" t="s">
        <v>3031</v>
      </c>
    </row>
    <row r="3394" spans="1:5" ht="12" customHeight="1" x14ac:dyDescent="0.2">
      <c r="A3394" s="162" t="s">
        <v>3260</v>
      </c>
      <c r="B3394" s="162" t="s">
        <v>635</v>
      </c>
      <c r="C3394" s="162" t="s">
        <v>568</v>
      </c>
      <c r="D3394" s="162" t="s">
        <v>644</v>
      </c>
      <c r="E3394" s="162" t="s">
        <v>3029</v>
      </c>
    </row>
    <row r="3395" spans="1:5" ht="12" customHeight="1" x14ac:dyDescent="0.2">
      <c r="A3395" s="162" t="s">
        <v>3260</v>
      </c>
      <c r="B3395" s="162" t="s">
        <v>635</v>
      </c>
      <c r="C3395" s="162" t="s">
        <v>568</v>
      </c>
      <c r="D3395" s="162" t="s">
        <v>644</v>
      </c>
      <c r="E3395" s="162" t="s">
        <v>3031</v>
      </c>
    </row>
    <row r="3396" spans="1:5" ht="12" customHeight="1" x14ac:dyDescent="0.2">
      <c r="A3396" s="162" t="s">
        <v>3260</v>
      </c>
      <c r="B3396" s="162" t="s">
        <v>634</v>
      </c>
      <c r="C3396" s="162" t="s">
        <v>567</v>
      </c>
      <c r="D3396" s="162" t="s">
        <v>644</v>
      </c>
      <c r="E3396" s="162" t="s">
        <v>3029</v>
      </c>
    </row>
    <row r="3397" spans="1:5" ht="12" customHeight="1" x14ac:dyDescent="0.2">
      <c r="A3397" s="162" t="s">
        <v>3260</v>
      </c>
      <c r="B3397" s="162" t="s">
        <v>634</v>
      </c>
      <c r="C3397" s="162" t="s">
        <v>567</v>
      </c>
      <c r="D3397" s="162" t="s">
        <v>644</v>
      </c>
      <c r="E3397" s="162" t="s">
        <v>3031</v>
      </c>
    </row>
    <row r="3398" spans="1:5" ht="12" customHeight="1" x14ac:dyDescent="0.2">
      <c r="A3398" s="162" t="s">
        <v>3260</v>
      </c>
      <c r="B3398" s="162" t="s">
        <v>1762</v>
      </c>
      <c r="C3398" s="162" t="s">
        <v>564</v>
      </c>
      <c r="D3398" s="162" t="s">
        <v>644</v>
      </c>
      <c r="E3398" s="162" t="s">
        <v>3029</v>
      </c>
    </row>
    <row r="3399" spans="1:5" ht="12" customHeight="1" x14ac:dyDescent="0.2">
      <c r="A3399" s="162" t="s">
        <v>3260</v>
      </c>
      <c r="B3399" s="162" t="s">
        <v>1762</v>
      </c>
      <c r="C3399" s="162" t="s">
        <v>564</v>
      </c>
      <c r="D3399" s="162" t="s">
        <v>644</v>
      </c>
      <c r="E3399" s="162" t="s">
        <v>3031</v>
      </c>
    </row>
    <row r="3400" spans="1:5" ht="12" customHeight="1" x14ac:dyDescent="0.2">
      <c r="A3400" s="162" t="s">
        <v>3260</v>
      </c>
      <c r="B3400" s="162" t="s">
        <v>1763</v>
      </c>
      <c r="C3400" s="162" t="s">
        <v>572</v>
      </c>
      <c r="D3400" s="162" t="s">
        <v>644</v>
      </c>
      <c r="E3400" s="162" t="s">
        <v>3029</v>
      </c>
    </row>
    <row r="3401" spans="1:5" ht="12" customHeight="1" x14ac:dyDescent="0.2">
      <c r="A3401" s="162" t="s">
        <v>3260</v>
      </c>
      <c r="B3401" s="162" t="s">
        <v>1763</v>
      </c>
      <c r="C3401" s="162" t="s">
        <v>572</v>
      </c>
      <c r="D3401" s="162" t="s">
        <v>644</v>
      </c>
      <c r="E3401" s="162" t="s">
        <v>3031</v>
      </c>
    </row>
    <row r="3402" spans="1:5" ht="12" customHeight="1" x14ac:dyDescent="0.2">
      <c r="A3402" s="162" t="s">
        <v>3260</v>
      </c>
      <c r="B3402" s="162" t="s">
        <v>2810</v>
      </c>
      <c r="C3402" s="162" t="s">
        <v>1035</v>
      </c>
      <c r="D3402" s="162" t="s">
        <v>644</v>
      </c>
      <c r="E3402" s="162" t="s">
        <v>3031</v>
      </c>
    </row>
    <row r="3403" spans="1:5" ht="12" customHeight="1" x14ac:dyDescent="0.2">
      <c r="A3403" s="162" t="s">
        <v>3260</v>
      </c>
      <c r="B3403" s="162" t="s">
        <v>1764</v>
      </c>
      <c r="C3403" s="162" t="s">
        <v>590</v>
      </c>
      <c r="D3403" s="162" t="s">
        <v>644</v>
      </c>
      <c r="E3403" s="162" t="s">
        <v>3029</v>
      </c>
    </row>
    <row r="3404" spans="1:5" ht="12" customHeight="1" x14ac:dyDescent="0.2">
      <c r="A3404" s="162" t="s">
        <v>3260</v>
      </c>
      <c r="B3404" s="162" t="s">
        <v>1764</v>
      </c>
      <c r="C3404" s="162" t="s">
        <v>590</v>
      </c>
      <c r="D3404" s="162" t="s">
        <v>644</v>
      </c>
      <c r="E3404" s="162" t="s">
        <v>3031</v>
      </c>
    </row>
    <row r="3405" spans="1:5" ht="12" customHeight="1" x14ac:dyDescent="0.2">
      <c r="A3405" s="162" t="s">
        <v>3260</v>
      </c>
      <c r="B3405" s="162" t="s">
        <v>1765</v>
      </c>
      <c r="C3405" s="162" t="s">
        <v>591</v>
      </c>
      <c r="D3405" s="162" t="s">
        <v>644</v>
      </c>
      <c r="E3405" s="162" t="s">
        <v>3029</v>
      </c>
    </row>
    <row r="3406" spans="1:5" ht="12" customHeight="1" x14ac:dyDescent="0.2">
      <c r="A3406" s="162" t="s">
        <v>3260</v>
      </c>
      <c r="B3406" s="162" t="s">
        <v>1765</v>
      </c>
      <c r="C3406" s="162" t="s">
        <v>591</v>
      </c>
      <c r="D3406" s="162" t="s">
        <v>644</v>
      </c>
      <c r="E3406" s="162" t="s">
        <v>3031</v>
      </c>
    </row>
    <row r="3407" spans="1:5" ht="12" customHeight="1" x14ac:dyDescent="0.2">
      <c r="A3407" s="162" t="s">
        <v>3260</v>
      </c>
      <c r="B3407" s="162" t="s">
        <v>1766</v>
      </c>
      <c r="C3407" s="162" t="s">
        <v>593</v>
      </c>
      <c r="D3407" s="162" t="s">
        <v>644</v>
      </c>
      <c r="E3407" s="162" t="s">
        <v>3029</v>
      </c>
    </row>
    <row r="3408" spans="1:5" ht="12" customHeight="1" x14ac:dyDescent="0.2">
      <c r="A3408" s="162" t="s">
        <v>3260</v>
      </c>
      <c r="B3408" s="162" t="s">
        <v>1766</v>
      </c>
      <c r="C3408" s="162" t="s">
        <v>593</v>
      </c>
      <c r="D3408" s="162" t="s">
        <v>644</v>
      </c>
      <c r="E3408" s="162" t="s">
        <v>3031</v>
      </c>
    </row>
    <row r="3409" spans="1:5" ht="12" customHeight="1" x14ac:dyDescent="0.2">
      <c r="A3409" s="162" t="s">
        <v>3260</v>
      </c>
      <c r="B3409" s="162" t="s">
        <v>1767</v>
      </c>
      <c r="C3409" s="162" t="s">
        <v>584</v>
      </c>
      <c r="D3409" s="162" t="s">
        <v>644</v>
      </c>
      <c r="E3409" s="162" t="s">
        <v>3029</v>
      </c>
    </row>
    <row r="3410" spans="1:5" ht="12" customHeight="1" x14ac:dyDescent="0.2">
      <c r="A3410" s="162" t="s">
        <v>3260</v>
      </c>
      <c r="B3410" s="162" t="s">
        <v>1767</v>
      </c>
      <c r="C3410" s="162" t="s">
        <v>584</v>
      </c>
      <c r="D3410" s="162" t="s">
        <v>644</v>
      </c>
      <c r="E3410" s="162" t="s">
        <v>3031</v>
      </c>
    </row>
    <row r="3411" spans="1:5" ht="12" customHeight="1" x14ac:dyDescent="0.2">
      <c r="A3411" s="162" t="s">
        <v>3260</v>
      </c>
      <c r="B3411" s="162" t="s">
        <v>1768</v>
      </c>
      <c r="C3411" s="162" t="s">
        <v>589</v>
      </c>
      <c r="D3411" s="162" t="s">
        <v>644</v>
      </c>
      <c r="E3411" s="162" t="s">
        <v>3029</v>
      </c>
    </row>
    <row r="3412" spans="1:5" ht="12" customHeight="1" x14ac:dyDescent="0.2">
      <c r="A3412" s="162" t="s">
        <v>3260</v>
      </c>
      <c r="B3412" s="162" t="s">
        <v>1768</v>
      </c>
      <c r="C3412" s="162" t="s">
        <v>589</v>
      </c>
      <c r="D3412" s="162" t="s">
        <v>644</v>
      </c>
      <c r="E3412" s="162" t="s">
        <v>3031</v>
      </c>
    </row>
    <row r="3413" spans="1:5" ht="12" customHeight="1" x14ac:dyDescent="0.2">
      <c r="A3413" s="162" t="s">
        <v>3260</v>
      </c>
      <c r="B3413" s="162" t="s">
        <v>1769</v>
      </c>
      <c r="C3413" s="162" t="s">
        <v>571</v>
      </c>
      <c r="D3413" s="162" t="s">
        <v>644</v>
      </c>
      <c r="E3413" s="162" t="s">
        <v>3029</v>
      </c>
    </row>
    <row r="3414" spans="1:5" ht="12" customHeight="1" x14ac:dyDescent="0.2">
      <c r="A3414" s="162" t="s">
        <v>3260</v>
      </c>
      <c r="B3414" s="162" t="s">
        <v>1769</v>
      </c>
      <c r="C3414" s="162" t="s">
        <v>571</v>
      </c>
      <c r="D3414" s="162" t="s">
        <v>644</v>
      </c>
      <c r="E3414" s="162" t="s">
        <v>3031</v>
      </c>
    </row>
    <row r="3415" spans="1:5" ht="12" customHeight="1" x14ac:dyDescent="0.2">
      <c r="A3415" s="162" t="s">
        <v>3260</v>
      </c>
      <c r="B3415" s="162" t="s">
        <v>1770</v>
      </c>
      <c r="C3415" s="162" t="s">
        <v>577</v>
      </c>
      <c r="D3415" s="162" t="s">
        <v>644</v>
      </c>
      <c r="E3415" s="162" t="s">
        <v>3029</v>
      </c>
    </row>
    <row r="3416" spans="1:5" ht="12" customHeight="1" x14ac:dyDescent="0.2">
      <c r="A3416" s="162" t="s">
        <v>3260</v>
      </c>
      <c r="B3416" s="162" t="s">
        <v>1770</v>
      </c>
      <c r="C3416" s="162" t="s">
        <v>577</v>
      </c>
      <c r="D3416" s="162" t="s">
        <v>644</v>
      </c>
      <c r="E3416" s="162" t="s">
        <v>3031</v>
      </c>
    </row>
    <row r="3417" spans="1:5" ht="12" customHeight="1" x14ac:dyDescent="0.2">
      <c r="A3417" s="162" t="s">
        <v>3260</v>
      </c>
      <c r="B3417" s="162" t="s">
        <v>1771</v>
      </c>
      <c r="C3417" s="162" t="s">
        <v>592</v>
      </c>
      <c r="D3417" s="162" t="s">
        <v>644</v>
      </c>
      <c r="E3417" s="162" t="s">
        <v>3029</v>
      </c>
    </row>
    <row r="3418" spans="1:5" ht="12" customHeight="1" x14ac:dyDescent="0.2">
      <c r="A3418" s="162" t="s">
        <v>3260</v>
      </c>
      <c r="B3418" s="162" t="s">
        <v>1771</v>
      </c>
      <c r="C3418" s="162" t="s">
        <v>592</v>
      </c>
      <c r="D3418" s="162" t="s">
        <v>644</v>
      </c>
      <c r="E3418" s="162" t="s">
        <v>3031</v>
      </c>
    </row>
    <row r="3419" spans="1:5" ht="12" customHeight="1" x14ac:dyDescent="0.2">
      <c r="A3419" s="162" t="s">
        <v>3260</v>
      </c>
      <c r="B3419" s="162" t="s">
        <v>602</v>
      </c>
      <c r="C3419" s="162" t="s">
        <v>520</v>
      </c>
      <c r="D3419" s="162" t="s">
        <v>644</v>
      </c>
      <c r="E3419" s="162" t="s">
        <v>3029</v>
      </c>
    </row>
    <row r="3420" spans="1:5" ht="12" customHeight="1" x14ac:dyDescent="0.2">
      <c r="A3420" s="162" t="s">
        <v>3260</v>
      </c>
      <c r="B3420" s="162" t="s">
        <v>602</v>
      </c>
      <c r="C3420" s="162" t="s">
        <v>520</v>
      </c>
      <c r="D3420" s="162" t="s">
        <v>644</v>
      </c>
      <c r="E3420" s="162" t="s">
        <v>3031</v>
      </c>
    </row>
    <row r="3421" spans="1:5" ht="12" customHeight="1" x14ac:dyDescent="0.2">
      <c r="A3421" s="162" t="s">
        <v>3260</v>
      </c>
      <c r="B3421" s="162" t="s">
        <v>602</v>
      </c>
      <c r="C3421" s="162" t="s">
        <v>520</v>
      </c>
      <c r="D3421" s="162" t="s">
        <v>644</v>
      </c>
      <c r="E3421" s="162" t="s">
        <v>3038</v>
      </c>
    </row>
    <row r="3422" spans="1:5" ht="12" customHeight="1" x14ac:dyDescent="0.2">
      <c r="A3422" s="162" t="s">
        <v>3260</v>
      </c>
      <c r="B3422" s="162" t="s">
        <v>611</v>
      </c>
      <c r="C3422" s="162" t="s">
        <v>554</v>
      </c>
      <c r="D3422" s="162" t="s">
        <v>644</v>
      </c>
      <c r="E3422" s="162" t="s">
        <v>3031</v>
      </c>
    </row>
    <row r="3423" spans="1:5" ht="12" customHeight="1" x14ac:dyDescent="0.2">
      <c r="A3423" s="162" t="s">
        <v>3260</v>
      </c>
      <c r="B3423" s="162" t="s">
        <v>611</v>
      </c>
      <c r="C3423" s="162" t="s">
        <v>554</v>
      </c>
      <c r="D3423" s="162" t="s">
        <v>644</v>
      </c>
      <c r="E3423" s="162" t="s">
        <v>3038</v>
      </c>
    </row>
    <row r="3424" spans="1:5" ht="12" customHeight="1" x14ac:dyDescent="0.2">
      <c r="A3424" s="162" t="s">
        <v>3260</v>
      </c>
      <c r="B3424" s="162" t="s">
        <v>2195</v>
      </c>
      <c r="C3424" s="162" t="s">
        <v>576</v>
      </c>
      <c r="D3424" s="162" t="s">
        <v>644</v>
      </c>
      <c r="E3424" s="162" t="s">
        <v>3031</v>
      </c>
    </row>
    <row r="3425" spans="1:5" ht="12" customHeight="1" x14ac:dyDescent="0.2">
      <c r="A3425" s="162" t="s">
        <v>3260</v>
      </c>
      <c r="B3425" s="162" t="s">
        <v>601</v>
      </c>
      <c r="C3425" s="162" t="s">
        <v>519</v>
      </c>
      <c r="D3425" s="162" t="s">
        <v>644</v>
      </c>
      <c r="E3425" s="162" t="s">
        <v>3029</v>
      </c>
    </row>
    <row r="3426" spans="1:5" ht="12" customHeight="1" x14ac:dyDescent="0.2">
      <c r="A3426" s="162" t="s">
        <v>3260</v>
      </c>
      <c r="B3426" s="162" t="s">
        <v>601</v>
      </c>
      <c r="C3426" s="162" t="s">
        <v>519</v>
      </c>
      <c r="D3426" s="162" t="s">
        <v>644</v>
      </c>
      <c r="E3426" s="162" t="s">
        <v>3031</v>
      </c>
    </row>
    <row r="3427" spans="1:5" ht="12" customHeight="1" x14ac:dyDescent="0.2">
      <c r="A3427" s="162" t="s">
        <v>3260</v>
      </c>
      <c r="B3427" s="162" t="s">
        <v>601</v>
      </c>
      <c r="C3427" s="162" t="s">
        <v>519</v>
      </c>
      <c r="D3427" s="162" t="s">
        <v>644</v>
      </c>
      <c r="E3427" s="162" t="s">
        <v>3038</v>
      </c>
    </row>
    <row r="3428" spans="1:5" ht="12" customHeight="1" x14ac:dyDescent="0.2">
      <c r="A3428" s="162" t="s">
        <v>3260</v>
      </c>
      <c r="B3428" s="162" t="s">
        <v>607</v>
      </c>
      <c r="C3428" s="162" t="s">
        <v>543</v>
      </c>
      <c r="D3428" s="162" t="s">
        <v>644</v>
      </c>
      <c r="E3428" s="162" t="s">
        <v>3029</v>
      </c>
    </row>
    <row r="3429" spans="1:5" ht="12" customHeight="1" x14ac:dyDescent="0.2">
      <c r="A3429" s="162" t="s">
        <v>3260</v>
      </c>
      <c r="B3429" s="162" t="s">
        <v>607</v>
      </c>
      <c r="C3429" s="162" t="s">
        <v>543</v>
      </c>
      <c r="D3429" s="162" t="s">
        <v>644</v>
      </c>
      <c r="E3429" s="162" t="s">
        <v>3031</v>
      </c>
    </row>
    <row r="3430" spans="1:5" ht="12" customHeight="1" x14ac:dyDescent="0.2">
      <c r="A3430" s="162" t="s">
        <v>3260</v>
      </c>
      <c r="B3430" s="162" t="s">
        <v>607</v>
      </c>
      <c r="C3430" s="162" t="s">
        <v>543</v>
      </c>
      <c r="D3430" s="162" t="s">
        <v>644</v>
      </c>
      <c r="E3430" s="162" t="s">
        <v>3038</v>
      </c>
    </row>
    <row r="3431" spans="1:5" ht="12" customHeight="1" x14ac:dyDescent="0.2">
      <c r="A3431" s="162" t="s">
        <v>3260</v>
      </c>
      <c r="B3431" s="162" t="s">
        <v>603</v>
      </c>
      <c r="C3431" s="162" t="s">
        <v>529</v>
      </c>
      <c r="D3431" s="162" t="s">
        <v>644</v>
      </c>
      <c r="E3431" s="162" t="s">
        <v>3029</v>
      </c>
    </row>
    <row r="3432" spans="1:5" ht="12" customHeight="1" x14ac:dyDescent="0.2">
      <c r="A3432" s="162" t="s">
        <v>3260</v>
      </c>
      <c r="B3432" s="162" t="s">
        <v>603</v>
      </c>
      <c r="C3432" s="162" t="s">
        <v>529</v>
      </c>
      <c r="D3432" s="162" t="s">
        <v>644</v>
      </c>
      <c r="E3432" s="162" t="s">
        <v>3031</v>
      </c>
    </row>
    <row r="3433" spans="1:5" ht="12" customHeight="1" x14ac:dyDescent="0.2">
      <c r="A3433" s="162" t="s">
        <v>3260</v>
      </c>
      <c r="B3433" s="162" t="s">
        <v>603</v>
      </c>
      <c r="C3433" s="162" t="s">
        <v>529</v>
      </c>
      <c r="D3433" s="162" t="s">
        <v>644</v>
      </c>
      <c r="E3433" s="162" t="s">
        <v>3038</v>
      </c>
    </row>
    <row r="3434" spans="1:5" ht="12" customHeight="1" x14ac:dyDescent="0.2">
      <c r="A3434" s="162" t="s">
        <v>3260</v>
      </c>
      <c r="B3434" s="162" t="s">
        <v>606</v>
      </c>
      <c r="C3434" s="162" t="s">
        <v>541</v>
      </c>
      <c r="D3434" s="162" t="s">
        <v>644</v>
      </c>
      <c r="E3434" s="162" t="s">
        <v>3029</v>
      </c>
    </row>
    <row r="3435" spans="1:5" ht="12" customHeight="1" x14ac:dyDescent="0.2">
      <c r="A3435" s="162" t="s">
        <v>3260</v>
      </c>
      <c r="B3435" s="162" t="s">
        <v>606</v>
      </c>
      <c r="C3435" s="162" t="s">
        <v>541</v>
      </c>
      <c r="D3435" s="162" t="s">
        <v>644</v>
      </c>
      <c r="E3435" s="162" t="s">
        <v>3031</v>
      </c>
    </row>
    <row r="3436" spans="1:5" ht="12" customHeight="1" x14ac:dyDescent="0.2">
      <c r="A3436" s="162" t="s">
        <v>3260</v>
      </c>
      <c r="B3436" s="162" t="s">
        <v>606</v>
      </c>
      <c r="C3436" s="162" t="s">
        <v>541</v>
      </c>
      <c r="D3436" s="162" t="s">
        <v>644</v>
      </c>
      <c r="E3436" s="162" t="s">
        <v>3038</v>
      </c>
    </row>
    <row r="3437" spans="1:5" ht="12" customHeight="1" x14ac:dyDescent="0.2">
      <c r="A3437" s="162" t="s">
        <v>3260</v>
      </c>
      <c r="B3437" s="162" t="s">
        <v>600</v>
      </c>
      <c r="C3437" s="162" t="s">
        <v>518</v>
      </c>
      <c r="D3437" s="162" t="s">
        <v>644</v>
      </c>
      <c r="E3437" s="162" t="s">
        <v>3029</v>
      </c>
    </row>
    <row r="3438" spans="1:5" ht="12" customHeight="1" x14ac:dyDescent="0.2">
      <c r="A3438" s="162" t="s">
        <v>3260</v>
      </c>
      <c r="B3438" s="162" t="s">
        <v>600</v>
      </c>
      <c r="C3438" s="162" t="s">
        <v>518</v>
      </c>
      <c r="D3438" s="162" t="s">
        <v>644</v>
      </c>
      <c r="E3438" s="162" t="s">
        <v>3031</v>
      </c>
    </row>
    <row r="3439" spans="1:5" ht="12" customHeight="1" x14ac:dyDescent="0.2">
      <c r="A3439" s="162" t="s">
        <v>3260</v>
      </c>
      <c r="B3439" s="162" t="s">
        <v>600</v>
      </c>
      <c r="C3439" s="162" t="s">
        <v>518</v>
      </c>
      <c r="D3439" s="162" t="s">
        <v>644</v>
      </c>
      <c r="E3439" s="162" t="s">
        <v>3038</v>
      </c>
    </row>
    <row r="3440" spans="1:5" ht="12" customHeight="1" x14ac:dyDescent="0.2">
      <c r="A3440" s="162" t="s">
        <v>3260</v>
      </c>
      <c r="B3440" s="162" t="s">
        <v>779</v>
      </c>
      <c r="C3440" s="162" t="s">
        <v>550</v>
      </c>
      <c r="D3440" s="162" t="s">
        <v>644</v>
      </c>
      <c r="E3440" s="162" t="s">
        <v>3029</v>
      </c>
    </row>
    <row r="3441" spans="1:5" ht="12" customHeight="1" x14ac:dyDescent="0.2">
      <c r="A3441" s="162" t="s">
        <v>3260</v>
      </c>
      <c r="B3441" s="162" t="s">
        <v>779</v>
      </c>
      <c r="C3441" s="162" t="s">
        <v>550</v>
      </c>
      <c r="D3441" s="162" t="s">
        <v>644</v>
      </c>
      <c r="E3441" s="162" t="s">
        <v>3031</v>
      </c>
    </row>
    <row r="3442" spans="1:5" ht="12" customHeight="1" x14ac:dyDescent="0.2">
      <c r="A3442" s="162" t="s">
        <v>3260</v>
      </c>
      <c r="B3442" s="162" t="s">
        <v>779</v>
      </c>
      <c r="C3442" s="162" t="s">
        <v>550</v>
      </c>
      <c r="D3442" s="162" t="s">
        <v>644</v>
      </c>
      <c r="E3442" s="162" t="s">
        <v>3038</v>
      </c>
    </row>
    <row r="3443" spans="1:5" ht="12" customHeight="1" x14ac:dyDescent="0.2">
      <c r="A3443" s="162" t="s">
        <v>3260</v>
      </c>
      <c r="B3443" s="162" t="s">
        <v>2196</v>
      </c>
      <c r="C3443" s="162" t="s">
        <v>532</v>
      </c>
      <c r="D3443" s="162" t="s">
        <v>644</v>
      </c>
      <c r="E3443" s="162" t="s">
        <v>3031</v>
      </c>
    </row>
    <row r="3444" spans="1:5" ht="12" customHeight="1" x14ac:dyDescent="0.2">
      <c r="A3444" s="162" t="s">
        <v>3260</v>
      </c>
      <c r="B3444" s="162" t="s">
        <v>605</v>
      </c>
      <c r="C3444" s="162" t="s">
        <v>540</v>
      </c>
      <c r="D3444" s="162" t="s">
        <v>644</v>
      </c>
      <c r="E3444" s="162" t="s">
        <v>3029</v>
      </c>
    </row>
    <row r="3445" spans="1:5" ht="12" customHeight="1" x14ac:dyDescent="0.2">
      <c r="A3445" s="162" t="s">
        <v>3260</v>
      </c>
      <c r="B3445" s="162" t="s">
        <v>605</v>
      </c>
      <c r="C3445" s="162" t="s">
        <v>540</v>
      </c>
      <c r="D3445" s="162" t="s">
        <v>644</v>
      </c>
      <c r="E3445" s="162" t="s">
        <v>3031</v>
      </c>
    </row>
    <row r="3446" spans="1:5" ht="12" customHeight="1" x14ac:dyDescent="0.2">
      <c r="A3446" s="162" t="s">
        <v>3260</v>
      </c>
      <c r="B3446" s="162" t="s">
        <v>605</v>
      </c>
      <c r="C3446" s="162" t="s">
        <v>540</v>
      </c>
      <c r="D3446" s="162" t="s">
        <v>644</v>
      </c>
      <c r="E3446" s="162" t="s">
        <v>3038</v>
      </c>
    </row>
    <row r="3447" spans="1:5" ht="12" customHeight="1" x14ac:dyDescent="0.2">
      <c r="A3447" s="162" t="s">
        <v>3260</v>
      </c>
      <c r="B3447" s="162" t="s">
        <v>1772</v>
      </c>
      <c r="C3447" s="162" t="s">
        <v>555</v>
      </c>
      <c r="D3447" s="162" t="s">
        <v>644</v>
      </c>
      <c r="E3447" s="162" t="s">
        <v>3029</v>
      </c>
    </row>
    <row r="3448" spans="1:5" ht="12" customHeight="1" x14ac:dyDescent="0.2">
      <c r="A3448" s="162" t="s">
        <v>3260</v>
      </c>
      <c r="B3448" s="162" t="s">
        <v>1772</v>
      </c>
      <c r="C3448" s="162" t="s">
        <v>555</v>
      </c>
      <c r="D3448" s="162" t="s">
        <v>644</v>
      </c>
      <c r="E3448" s="162" t="s">
        <v>3031</v>
      </c>
    </row>
    <row r="3449" spans="1:5" ht="12" customHeight="1" x14ac:dyDescent="0.2">
      <c r="A3449" s="162" t="s">
        <v>3260</v>
      </c>
      <c r="B3449" s="162" t="s">
        <v>639</v>
      </c>
      <c r="C3449" s="162" t="s">
        <v>579</v>
      </c>
      <c r="D3449" s="162" t="s">
        <v>644</v>
      </c>
      <c r="E3449" s="162" t="s">
        <v>3029</v>
      </c>
    </row>
    <row r="3450" spans="1:5" ht="12" customHeight="1" x14ac:dyDescent="0.2">
      <c r="A3450" s="162" t="s">
        <v>3260</v>
      </c>
      <c r="B3450" s="162" t="s">
        <v>639</v>
      </c>
      <c r="C3450" s="162" t="s">
        <v>579</v>
      </c>
      <c r="D3450" s="162" t="s">
        <v>644</v>
      </c>
      <c r="E3450" s="162" t="s">
        <v>3031</v>
      </c>
    </row>
    <row r="3451" spans="1:5" ht="12" customHeight="1" x14ac:dyDescent="0.2">
      <c r="A3451" s="162" t="s">
        <v>3260</v>
      </c>
      <c r="B3451" s="162" t="s">
        <v>638</v>
      </c>
      <c r="C3451" s="162" t="s">
        <v>578</v>
      </c>
      <c r="D3451" s="162" t="s">
        <v>644</v>
      </c>
      <c r="E3451" s="162" t="s">
        <v>3029</v>
      </c>
    </row>
    <row r="3452" spans="1:5" ht="12" customHeight="1" x14ac:dyDescent="0.2">
      <c r="A3452" s="162" t="s">
        <v>3260</v>
      </c>
      <c r="B3452" s="162" t="s">
        <v>638</v>
      </c>
      <c r="C3452" s="162" t="s">
        <v>578</v>
      </c>
      <c r="D3452" s="162" t="s">
        <v>644</v>
      </c>
      <c r="E3452" s="162" t="s">
        <v>3031</v>
      </c>
    </row>
    <row r="3453" spans="1:5" ht="12" customHeight="1" x14ac:dyDescent="0.2">
      <c r="A3453" s="162" t="s">
        <v>3260</v>
      </c>
      <c r="B3453" s="162" t="s">
        <v>638</v>
      </c>
      <c r="C3453" s="162" t="s">
        <v>578</v>
      </c>
      <c r="D3453" s="162" t="s">
        <v>644</v>
      </c>
      <c r="E3453" s="162" t="s">
        <v>3038</v>
      </c>
    </row>
    <row r="3454" spans="1:5" ht="12" customHeight="1" x14ac:dyDescent="0.2">
      <c r="A3454" s="162" t="s">
        <v>3260</v>
      </c>
      <c r="B3454" s="162" t="s">
        <v>616</v>
      </c>
      <c r="C3454" s="162" t="s">
        <v>561</v>
      </c>
      <c r="D3454" s="162" t="s">
        <v>644</v>
      </c>
      <c r="E3454" s="162" t="s">
        <v>3031</v>
      </c>
    </row>
    <row r="3455" spans="1:5" ht="12" customHeight="1" x14ac:dyDescent="0.2">
      <c r="A3455" s="162" t="s">
        <v>3260</v>
      </c>
      <c r="B3455" s="162" t="s">
        <v>616</v>
      </c>
      <c r="C3455" s="162" t="s">
        <v>561</v>
      </c>
      <c r="D3455" s="162" t="s">
        <v>644</v>
      </c>
      <c r="E3455" s="162" t="s">
        <v>3038</v>
      </c>
    </row>
    <row r="3456" spans="1:5" ht="12" customHeight="1" x14ac:dyDescent="0.2">
      <c r="A3456" s="162" t="s">
        <v>3260</v>
      </c>
      <c r="B3456" s="162" t="s">
        <v>608</v>
      </c>
      <c r="C3456" s="162" t="s">
        <v>544</v>
      </c>
      <c r="D3456" s="162" t="s">
        <v>644</v>
      </c>
      <c r="E3456" s="162" t="s">
        <v>3029</v>
      </c>
    </row>
    <row r="3457" spans="1:5" ht="12" customHeight="1" x14ac:dyDescent="0.2">
      <c r="A3457" s="162" t="s">
        <v>3260</v>
      </c>
      <c r="B3457" s="162" t="s">
        <v>608</v>
      </c>
      <c r="C3457" s="162" t="s">
        <v>544</v>
      </c>
      <c r="D3457" s="162" t="s">
        <v>644</v>
      </c>
      <c r="E3457" s="162" t="s">
        <v>3031</v>
      </c>
    </row>
    <row r="3458" spans="1:5" ht="12" customHeight="1" x14ac:dyDescent="0.2">
      <c r="A3458" s="162" t="s">
        <v>3260</v>
      </c>
      <c r="B3458" s="162" t="s">
        <v>608</v>
      </c>
      <c r="C3458" s="162" t="s">
        <v>544</v>
      </c>
      <c r="D3458" s="162" t="s">
        <v>644</v>
      </c>
      <c r="E3458" s="162" t="s">
        <v>3038</v>
      </c>
    </row>
    <row r="3459" spans="1:5" ht="12" customHeight="1" x14ac:dyDescent="0.2">
      <c r="A3459" s="162" t="s">
        <v>3260</v>
      </c>
      <c r="B3459" s="162" t="s">
        <v>780</v>
      </c>
      <c r="C3459" s="162" t="s">
        <v>534</v>
      </c>
      <c r="D3459" s="162" t="s">
        <v>644</v>
      </c>
      <c r="E3459" s="162" t="s">
        <v>3029</v>
      </c>
    </row>
    <row r="3460" spans="1:5" ht="12" customHeight="1" x14ac:dyDescent="0.2">
      <c r="A3460" s="162" t="s">
        <v>3260</v>
      </c>
      <c r="B3460" s="162" t="s">
        <v>780</v>
      </c>
      <c r="C3460" s="162" t="s">
        <v>534</v>
      </c>
      <c r="D3460" s="162" t="s">
        <v>644</v>
      </c>
      <c r="E3460" s="162" t="s">
        <v>3031</v>
      </c>
    </row>
    <row r="3461" spans="1:5" ht="12" customHeight="1" x14ac:dyDescent="0.2">
      <c r="A3461" s="162" t="s">
        <v>3260</v>
      </c>
      <c r="B3461" s="162" t="s">
        <v>780</v>
      </c>
      <c r="C3461" s="162" t="s">
        <v>534</v>
      </c>
      <c r="D3461" s="162" t="s">
        <v>644</v>
      </c>
      <c r="E3461" s="162" t="s">
        <v>3038</v>
      </c>
    </row>
    <row r="3462" spans="1:5" ht="12" customHeight="1" x14ac:dyDescent="0.2">
      <c r="A3462" s="162" t="s">
        <v>3260</v>
      </c>
      <c r="B3462" s="162" t="s">
        <v>944</v>
      </c>
      <c r="C3462" s="162" t="s">
        <v>531</v>
      </c>
      <c r="D3462" s="162" t="s">
        <v>644</v>
      </c>
      <c r="E3462" s="162" t="s">
        <v>3029</v>
      </c>
    </row>
    <row r="3463" spans="1:5" ht="12" customHeight="1" x14ac:dyDescent="0.2">
      <c r="A3463" s="162" t="s">
        <v>3260</v>
      </c>
      <c r="B3463" s="162" t="s">
        <v>944</v>
      </c>
      <c r="C3463" s="162" t="s">
        <v>531</v>
      </c>
      <c r="D3463" s="162" t="s">
        <v>644</v>
      </c>
      <c r="E3463" s="162" t="s">
        <v>3031</v>
      </c>
    </row>
    <row r="3464" spans="1:5" ht="12" customHeight="1" x14ac:dyDescent="0.2">
      <c r="A3464" s="162" t="s">
        <v>3260</v>
      </c>
      <c r="B3464" s="162" t="s">
        <v>944</v>
      </c>
      <c r="C3464" s="162" t="s">
        <v>531</v>
      </c>
      <c r="D3464" s="162" t="s">
        <v>644</v>
      </c>
      <c r="E3464" s="162" t="s">
        <v>3038</v>
      </c>
    </row>
    <row r="3465" spans="1:5" ht="12" customHeight="1" x14ac:dyDescent="0.2">
      <c r="A3465" s="162" t="s">
        <v>3260</v>
      </c>
      <c r="B3465" s="162" t="s">
        <v>632</v>
      </c>
      <c r="C3465" s="162" t="s">
        <v>563</v>
      </c>
      <c r="D3465" s="162" t="s">
        <v>644</v>
      </c>
      <c r="E3465" s="162" t="s">
        <v>3031</v>
      </c>
    </row>
    <row r="3466" spans="1:5" ht="12" customHeight="1" x14ac:dyDescent="0.2">
      <c r="A3466" s="162" t="s">
        <v>3260</v>
      </c>
      <c r="B3466" s="162" t="s">
        <v>632</v>
      </c>
      <c r="C3466" s="162" t="s">
        <v>563</v>
      </c>
      <c r="D3466" s="162" t="s">
        <v>644</v>
      </c>
      <c r="E3466" s="162" t="s">
        <v>3038</v>
      </c>
    </row>
    <row r="3467" spans="1:5" ht="12" customHeight="1" x14ac:dyDescent="0.2">
      <c r="A3467" s="162" t="s">
        <v>3260</v>
      </c>
      <c r="B3467" s="162" t="s">
        <v>599</v>
      </c>
      <c r="C3467" s="162" t="s">
        <v>517</v>
      </c>
      <c r="D3467" s="162" t="s">
        <v>644</v>
      </c>
      <c r="E3467" s="162" t="s">
        <v>3029</v>
      </c>
    </row>
    <row r="3468" spans="1:5" ht="12" customHeight="1" x14ac:dyDescent="0.2">
      <c r="A3468" s="162" t="s">
        <v>3260</v>
      </c>
      <c r="B3468" s="162" t="s">
        <v>599</v>
      </c>
      <c r="C3468" s="162" t="s">
        <v>517</v>
      </c>
      <c r="D3468" s="162" t="s">
        <v>644</v>
      </c>
      <c r="E3468" s="162" t="s">
        <v>3031</v>
      </c>
    </row>
    <row r="3469" spans="1:5" ht="12" customHeight="1" x14ac:dyDescent="0.2">
      <c r="A3469" s="162" t="s">
        <v>3260</v>
      </c>
      <c r="B3469" s="162" t="s">
        <v>599</v>
      </c>
      <c r="C3469" s="162" t="s">
        <v>517</v>
      </c>
      <c r="D3469" s="162" t="s">
        <v>644</v>
      </c>
      <c r="E3469" s="162" t="s">
        <v>3038</v>
      </c>
    </row>
    <row r="3470" spans="1:5" ht="12" customHeight="1" x14ac:dyDescent="0.2">
      <c r="A3470" s="162" t="s">
        <v>3260</v>
      </c>
      <c r="B3470" s="162" t="s">
        <v>2945</v>
      </c>
      <c r="C3470" s="162" t="s">
        <v>1036</v>
      </c>
      <c r="D3470" s="162" t="s">
        <v>2549</v>
      </c>
      <c r="E3470" s="162" t="s">
        <v>3025</v>
      </c>
    </row>
    <row r="3471" spans="1:5" ht="12" customHeight="1" x14ac:dyDescent="0.2">
      <c r="A3471" s="162" t="s">
        <v>3260</v>
      </c>
      <c r="B3471" s="162" t="s">
        <v>2945</v>
      </c>
      <c r="C3471" s="162" t="s">
        <v>1036</v>
      </c>
      <c r="D3471" s="162" t="s">
        <v>2549</v>
      </c>
      <c r="E3471" s="162" t="s">
        <v>3029</v>
      </c>
    </row>
    <row r="3472" spans="1:5" ht="12" customHeight="1" x14ac:dyDescent="0.2">
      <c r="A3472" s="162" t="s">
        <v>3260</v>
      </c>
      <c r="B3472" s="162" t="s">
        <v>2945</v>
      </c>
      <c r="C3472" s="162" t="s">
        <v>1036</v>
      </c>
      <c r="D3472" s="162" t="s">
        <v>2549</v>
      </c>
      <c r="E3472" s="162" t="s">
        <v>3030</v>
      </c>
    </row>
    <row r="3473" spans="1:5" ht="12" customHeight="1" x14ac:dyDescent="0.2">
      <c r="A3473" s="162" t="s">
        <v>3260</v>
      </c>
      <c r="B3473" s="162" t="s">
        <v>2945</v>
      </c>
      <c r="C3473" s="162" t="s">
        <v>1036</v>
      </c>
      <c r="D3473" s="162" t="s">
        <v>2549</v>
      </c>
      <c r="E3473" s="162" t="s">
        <v>3031</v>
      </c>
    </row>
    <row r="3474" spans="1:5" ht="12" customHeight="1" x14ac:dyDescent="0.2">
      <c r="A3474" s="162" t="s">
        <v>3260</v>
      </c>
      <c r="B3474" s="162" t="s">
        <v>2945</v>
      </c>
      <c r="C3474" s="162" t="s">
        <v>1036</v>
      </c>
      <c r="D3474" s="162" t="s">
        <v>2549</v>
      </c>
      <c r="E3474" s="162" t="s">
        <v>3038</v>
      </c>
    </row>
    <row r="3475" spans="1:5" ht="12" customHeight="1" x14ac:dyDescent="0.2">
      <c r="A3475" s="162" t="s">
        <v>3265</v>
      </c>
      <c r="B3475" s="162" t="s">
        <v>1709</v>
      </c>
      <c r="C3475" s="162" t="s">
        <v>1710</v>
      </c>
      <c r="D3475" s="162" t="s">
        <v>3262</v>
      </c>
      <c r="E3475" s="162" t="s">
        <v>3035</v>
      </c>
    </row>
    <row r="3476" spans="1:5" ht="12" customHeight="1" x14ac:dyDescent="0.2">
      <c r="A3476" s="162" t="s">
        <v>3265</v>
      </c>
      <c r="B3476" s="162" t="s">
        <v>2493</v>
      </c>
      <c r="C3476" s="162" t="s">
        <v>2494</v>
      </c>
      <c r="D3476" s="162" t="s">
        <v>3262</v>
      </c>
      <c r="E3476" s="162" t="s">
        <v>3035</v>
      </c>
    </row>
    <row r="3477" spans="1:5" ht="12" customHeight="1" x14ac:dyDescent="0.2">
      <c r="A3477" s="162" t="s">
        <v>3265</v>
      </c>
      <c r="B3477" s="162" t="s">
        <v>2495</v>
      </c>
      <c r="C3477" s="162" t="s">
        <v>2496</v>
      </c>
      <c r="D3477" s="162" t="s">
        <v>3262</v>
      </c>
      <c r="E3477" s="162" t="s">
        <v>3035</v>
      </c>
    </row>
    <row r="3478" spans="1:5" ht="12" customHeight="1" x14ac:dyDescent="0.2">
      <c r="A3478" s="162" t="s">
        <v>3265</v>
      </c>
      <c r="B3478" s="162" t="s">
        <v>1692</v>
      </c>
      <c r="C3478" s="162" t="s">
        <v>1688</v>
      </c>
      <c r="D3478" s="162" t="s">
        <v>3262</v>
      </c>
      <c r="E3478" s="162" t="s">
        <v>3029</v>
      </c>
    </row>
    <row r="3479" spans="1:5" ht="12" customHeight="1" x14ac:dyDescent="0.2">
      <c r="A3479" s="162" t="s">
        <v>3265</v>
      </c>
      <c r="B3479" s="162" t="s">
        <v>1692</v>
      </c>
      <c r="C3479" s="162" t="s">
        <v>1688</v>
      </c>
      <c r="D3479" s="162" t="s">
        <v>3262</v>
      </c>
      <c r="E3479" s="162" t="s">
        <v>3032</v>
      </c>
    </row>
    <row r="3480" spans="1:5" ht="12" customHeight="1" x14ac:dyDescent="0.2">
      <c r="A3480" s="162" t="s">
        <v>3265</v>
      </c>
      <c r="B3480" s="162" t="s">
        <v>1692</v>
      </c>
      <c r="C3480" s="162" t="s">
        <v>1688</v>
      </c>
      <c r="D3480" s="162" t="s">
        <v>3262</v>
      </c>
      <c r="E3480" s="162" t="s">
        <v>3035</v>
      </c>
    </row>
    <row r="3481" spans="1:5" ht="12" customHeight="1" x14ac:dyDescent="0.2">
      <c r="A3481" s="162" t="s">
        <v>3265</v>
      </c>
      <c r="B3481" s="162" t="s">
        <v>1692</v>
      </c>
      <c r="C3481" s="162" t="s">
        <v>1688</v>
      </c>
      <c r="D3481" s="162" t="s">
        <v>3262</v>
      </c>
      <c r="E3481" s="162" t="s">
        <v>3030</v>
      </c>
    </row>
    <row r="3482" spans="1:5" ht="12" customHeight="1" x14ac:dyDescent="0.2">
      <c r="A3482" s="162" t="s">
        <v>3265</v>
      </c>
      <c r="B3482" s="162" t="s">
        <v>1691</v>
      </c>
      <c r="C3482" s="162" t="s">
        <v>1687</v>
      </c>
      <c r="D3482" s="162" t="s">
        <v>3262</v>
      </c>
      <c r="E3482" s="162" t="s">
        <v>3029</v>
      </c>
    </row>
    <row r="3483" spans="1:5" ht="12" customHeight="1" x14ac:dyDescent="0.2">
      <c r="A3483" s="162" t="s">
        <v>3265</v>
      </c>
      <c r="B3483" s="162" t="s">
        <v>1691</v>
      </c>
      <c r="C3483" s="162" t="s">
        <v>1687</v>
      </c>
      <c r="D3483" s="162" t="s">
        <v>3262</v>
      </c>
      <c r="E3483" s="162" t="s">
        <v>3035</v>
      </c>
    </row>
    <row r="3484" spans="1:5" ht="12" customHeight="1" x14ac:dyDescent="0.2">
      <c r="A3484" s="162" t="s">
        <v>3265</v>
      </c>
      <c r="B3484" s="162" t="s">
        <v>1691</v>
      </c>
      <c r="C3484" s="162" t="s">
        <v>1687</v>
      </c>
      <c r="D3484" s="162" t="s">
        <v>3262</v>
      </c>
      <c r="E3484" s="162" t="s">
        <v>3030</v>
      </c>
    </row>
    <row r="3485" spans="1:5" ht="12" customHeight="1" x14ac:dyDescent="0.2">
      <c r="A3485" s="162" t="s">
        <v>3265</v>
      </c>
      <c r="B3485" s="162" t="s">
        <v>2028</v>
      </c>
      <c r="C3485" s="162" t="s">
        <v>2023</v>
      </c>
      <c r="D3485" s="162" t="s">
        <v>3262</v>
      </c>
      <c r="E3485" s="162" t="s">
        <v>3035</v>
      </c>
    </row>
    <row r="3486" spans="1:5" ht="12" customHeight="1" x14ac:dyDescent="0.2">
      <c r="A3486" s="162" t="s">
        <v>3265</v>
      </c>
      <c r="B3486" s="162" t="s">
        <v>2028</v>
      </c>
      <c r="C3486" s="162" t="s">
        <v>2023</v>
      </c>
      <c r="D3486" s="162" t="s">
        <v>3262</v>
      </c>
      <c r="E3486" s="162" t="s">
        <v>3030</v>
      </c>
    </row>
    <row r="3487" spans="1:5" ht="12" customHeight="1" x14ac:dyDescent="0.2">
      <c r="A3487" s="162" t="s">
        <v>3265</v>
      </c>
      <c r="B3487" s="162" t="s">
        <v>2029</v>
      </c>
      <c r="C3487" s="162" t="s">
        <v>2024</v>
      </c>
      <c r="D3487" s="162" t="s">
        <v>3262</v>
      </c>
      <c r="E3487" s="162" t="s">
        <v>3035</v>
      </c>
    </row>
    <row r="3488" spans="1:5" ht="12" customHeight="1" x14ac:dyDescent="0.2">
      <c r="A3488" s="162" t="s">
        <v>3265</v>
      </c>
      <c r="B3488" s="162" t="s">
        <v>2029</v>
      </c>
      <c r="C3488" s="162" t="s">
        <v>2024</v>
      </c>
      <c r="D3488" s="162" t="s">
        <v>3262</v>
      </c>
      <c r="E3488" s="162" t="s">
        <v>3030</v>
      </c>
    </row>
    <row r="3489" spans="1:5" ht="12" customHeight="1" x14ac:dyDescent="0.2">
      <c r="A3489" s="162" t="s">
        <v>3265</v>
      </c>
      <c r="B3489" s="162" t="s">
        <v>1690</v>
      </c>
      <c r="C3489" s="162" t="s">
        <v>1686</v>
      </c>
      <c r="D3489" s="162" t="s">
        <v>3262</v>
      </c>
      <c r="E3489" s="162" t="s">
        <v>3029</v>
      </c>
    </row>
    <row r="3490" spans="1:5" ht="12" customHeight="1" x14ac:dyDescent="0.2">
      <c r="A3490" s="162" t="s">
        <v>3265</v>
      </c>
      <c r="B3490" s="162" t="s">
        <v>1690</v>
      </c>
      <c r="C3490" s="162" t="s">
        <v>1686</v>
      </c>
      <c r="D3490" s="162" t="s">
        <v>3262</v>
      </c>
      <c r="E3490" s="162" t="s">
        <v>3032</v>
      </c>
    </row>
    <row r="3491" spans="1:5" ht="12" customHeight="1" x14ac:dyDescent="0.2">
      <c r="A3491" s="162" t="s">
        <v>3265</v>
      </c>
      <c r="B3491" s="162" t="s">
        <v>1690</v>
      </c>
      <c r="C3491" s="162" t="s">
        <v>1686</v>
      </c>
      <c r="D3491" s="162" t="s">
        <v>3262</v>
      </c>
      <c r="E3491" s="162" t="s">
        <v>3035</v>
      </c>
    </row>
    <row r="3492" spans="1:5" ht="12" customHeight="1" x14ac:dyDescent="0.2">
      <c r="A3492" s="162" t="s">
        <v>3265</v>
      </c>
      <c r="B3492" s="162" t="s">
        <v>1690</v>
      </c>
      <c r="C3492" s="162" t="s">
        <v>1686</v>
      </c>
      <c r="D3492" s="162" t="s">
        <v>3262</v>
      </c>
      <c r="E3492" s="162" t="s">
        <v>3030</v>
      </c>
    </row>
    <row r="3493" spans="1:5" ht="12" customHeight="1" x14ac:dyDescent="0.2">
      <c r="A3493" s="162" t="s">
        <v>3265</v>
      </c>
      <c r="B3493" s="162" t="s">
        <v>2026</v>
      </c>
      <c r="C3493" s="162" t="s">
        <v>2021</v>
      </c>
      <c r="D3493" s="162" t="s">
        <v>3262</v>
      </c>
      <c r="E3493" s="162" t="s">
        <v>3035</v>
      </c>
    </row>
    <row r="3494" spans="1:5" ht="12" customHeight="1" x14ac:dyDescent="0.2">
      <c r="A3494" s="162" t="s">
        <v>3265</v>
      </c>
      <c r="B3494" s="162" t="s">
        <v>1857</v>
      </c>
      <c r="C3494" s="162" t="s">
        <v>1858</v>
      </c>
      <c r="D3494" s="162" t="s">
        <v>3262</v>
      </c>
      <c r="E3494" s="162" t="s">
        <v>3035</v>
      </c>
    </row>
    <row r="3495" spans="1:5" ht="12" customHeight="1" x14ac:dyDescent="0.2">
      <c r="A3495" s="162" t="s">
        <v>3265</v>
      </c>
      <c r="B3495" s="162" t="s">
        <v>1859</v>
      </c>
      <c r="C3495" s="162" t="s">
        <v>1860</v>
      </c>
      <c r="D3495" s="162" t="s">
        <v>3262</v>
      </c>
      <c r="E3495" s="162" t="s">
        <v>3035</v>
      </c>
    </row>
    <row r="3496" spans="1:5" ht="12" customHeight="1" x14ac:dyDescent="0.2">
      <c r="A3496" s="162" t="s">
        <v>3265</v>
      </c>
      <c r="B3496" s="162" t="s">
        <v>2069</v>
      </c>
      <c r="C3496" s="162" t="s">
        <v>1861</v>
      </c>
      <c r="D3496" s="162" t="s">
        <v>3262</v>
      </c>
      <c r="E3496" s="162" t="s">
        <v>3035</v>
      </c>
    </row>
    <row r="3497" spans="1:5" ht="12" customHeight="1" x14ac:dyDescent="0.2">
      <c r="A3497" s="162" t="s">
        <v>3265</v>
      </c>
      <c r="B3497" s="162" t="s">
        <v>2070</v>
      </c>
      <c r="C3497" s="162" t="s">
        <v>1862</v>
      </c>
      <c r="D3497" s="162" t="s">
        <v>3262</v>
      </c>
      <c r="E3497" s="162" t="s">
        <v>3035</v>
      </c>
    </row>
    <row r="3498" spans="1:5" ht="12" customHeight="1" x14ac:dyDescent="0.2">
      <c r="A3498" s="162" t="s">
        <v>3265</v>
      </c>
      <c r="B3498" s="162" t="s">
        <v>2491</v>
      </c>
      <c r="C3498" s="162" t="s">
        <v>2492</v>
      </c>
      <c r="D3498" s="162" t="s">
        <v>3262</v>
      </c>
      <c r="E3498" s="162" t="s">
        <v>3035</v>
      </c>
    </row>
    <row r="3499" spans="1:5" ht="12" customHeight="1" x14ac:dyDescent="0.2">
      <c r="A3499" s="162" t="s">
        <v>3265</v>
      </c>
      <c r="B3499" s="162" t="s">
        <v>1689</v>
      </c>
      <c r="C3499" s="162" t="s">
        <v>1685</v>
      </c>
      <c r="D3499" s="162" t="s">
        <v>3262</v>
      </c>
      <c r="E3499" s="162" t="s">
        <v>3029</v>
      </c>
    </row>
    <row r="3500" spans="1:5" ht="12" customHeight="1" x14ac:dyDescent="0.2">
      <c r="A3500" s="162" t="s">
        <v>3265</v>
      </c>
      <c r="B3500" s="162" t="s">
        <v>1689</v>
      </c>
      <c r="C3500" s="162" t="s">
        <v>1685</v>
      </c>
      <c r="D3500" s="162" t="s">
        <v>3262</v>
      </c>
      <c r="E3500" s="162" t="s">
        <v>3032</v>
      </c>
    </row>
    <row r="3501" spans="1:5" ht="12" customHeight="1" x14ac:dyDescent="0.2">
      <c r="A3501" s="162" t="s">
        <v>3265</v>
      </c>
      <c r="B3501" s="162" t="s">
        <v>1689</v>
      </c>
      <c r="C3501" s="162" t="s">
        <v>1685</v>
      </c>
      <c r="D3501" s="162" t="s">
        <v>3262</v>
      </c>
      <c r="E3501" s="162" t="s">
        <v>3035</v>
      </c>
    </row>
    <row r="3502" spans="1:5" ht="12" customHeight="1" x14ac:dyDescent="0.2">
      <c r="A3502" s="162" t="s">
        <v>3265</v>
      </c>
      <c r="B3502" s="162" t="s">
        <v>1689</v>
      </c>
      <c r="C3502" s="162" t="s">
        <v>1685</v>
      </c>
      <c r="D3502" s="162" t="s">
        <v>3262</v>
      </c>
      <c r="E3502" s="162" t="s">
        <v>3030</v>
      </c>
    </row>
    <row r="3503" spans="1:5" ht="12" customHeight="1" x14ac:dyDescent="0.2">
      <c r="A3503" s="162" t="s">
        <v>3265</v>
      </c>
      <c r="B3503" s="162" t="s">
        <v>2027</v>
      </c>
      <c r="C3503" s="162" t="s">
        <v>2022</v>
      </c>
      <c r="D3503" s="162" t="s">
        <v>3262</v>
      </c>
      <c r="E3503" s="162" t="s">
        <v>3035</v>
      </c>
    </row>
    <row r="3504" spans="1:5" ht="12" customHeight="1" x14ac:dyDescent="0.2">
      <c r="A3504" s="162" t="s">
        <v>3265</v>
      </c>
      <c r="B3504" s="162" t="s">
        <v>1711</v>
      </c>
      <c r="C3504" s="162" t="s">
        <v>1712</v>
      </c>
      <c r="D3504" s="162" t="s">
        <v>3262</v>
      </c>
      <c r="E3504" s="162" t="s">
        <v>3035</v>
      </c>
    </row>
    <row r="3505" spans="1:5" ht="12" customHeight="1" x14ac:dyDescent="0.2">
      <c r="A3505" s="162" t="s">
        <v>3265</v>
      </c>
      <c r="B3505" s="162" t="s">
        <v>986</v>
      </c>
      <c r="C3505" s="162" t="s">
        <v>987</v>
      </c>
      <c r="D3505" s="162" t="s">
        <v>2167</v>
      </c>
      <c r="E3505" s="162" t="s">
        <v>3025</v>
      </c>
    </row>
    <row r="3506" spans="1:5" ht="12" customHeight="1" x14ac:dyDescent="0.2">
      <c r="A3506" s="162" t="s">
        <v>3265</v>
      </c>
      <c r="B3506" s="162" t="s">
        <v>990</v>
      </c>
      <c r="C3506" s="162" t="s">
        <v>991</v>
      </c>
      <c r="D3506" s="162" t="s">
        <v>2167</v>
      </c>
      <c r="E3506" s="162" t="s">
        <v>3025</v>
      </c>
    </row>
    <row r="3507" spans="1:5" ht="12" customHeight="1" x14ac:dyDescent="0.2">
      <c r="A3507" s="162" t="s">
        <v>3265</v>
      </c>
      <c r="B3507" s="162" t="s">
        <v>1002</v>
      </c>
      <c r="C3507" s="162" t="s">
        <v>1003</v>
      </c>
      <c r="D3507" s="162" t="s">
        <v>2167</v>
      </c>
      <c r="E3507" s="162" t="s">
        <v>3025</v>
      </c>
    </row>
    <row r="3508" spans="1:5" ht="12" customHeight="1" x14ac:dyDescent="0.2">
      <c r="A3508" s="162" t="s">
        <v>3265</v>
      </c>
      <c r="B3508" s="162" t="s">
        <v>1006</v>
      </c>
      <c r="C3508" s="162" t="s">
        <v>1007</v>
      </c>
      <c r="D3508" s="162" t="s">
        <v>2167</v>
      </c>
      <c r="E3508" s="162" t="s">
        <v>3025</v>
      </c>
    </row>
    <row r="3509" spans="1:5" ht="12" customHeight="1" x14ac:dyDescent="0.2">
      <c r="A3509" s="162" t="s">
        <v>3265</v>
      </c>
      <c r="B3509" s="162" t="s">
        <v>994</v>
      </c>
      <c r="C3509" s="162" t="s">
        <v>995</v>
      </c>
      <c r="D3509" s="162" t="s">
        <v>2167</v>
      </c>
      <c r="E3509" s="162" t="s">
        <v>3025</v>
      </c>
    </row>
    <row r="3510" spans="1:5" ht="12" customHeight="1" x14ac:dyDescent="0.2">
      <c r="A3510" s="162" t="s">
        <v>3265</v>
      </c>
      <c r="B3510" s="162" t="s">
        <v>998</v>
      </c>
      <c r="C3510" s="162" t="s">
        <v>999</v>
      </c>
      <c r="D3510" s="162" t="s">
        <v>2167</v>
      </c>
      <c r="E3510" s="162" t="s">
        <v>3025</v>
      </c>
    </row>
    <row r="3511" spans="1:5" ht="12" customHeight="1" x14ac:dyDescent="0.2">
      <c r="A3511" s="162" t="s">
        <v>3265</v>
      </c>
      <c r="B3511" s="162" t="s">
        <v>988</v>
      </c>
      <c r="C3511" s="162" t="s">
        <v>989</v>
      </c>
      <c r="D3511" s="162" t="s">
        <v>2167</v>
      </c>
      <c r="E3511" s="162" t="s">
        <v>3025</v>
      </c>
    </row>
    <row r="3512" spans="1:5" ht="12" customHeight="1" x14ac:dyDescent="0.2">
      <c r="A3512" s="162" t="s">
        <v>3265</v>
      </c>
      <c r="B3512" s="162" t="s">
        <v>992</v>
      </c>
      <c r="C3512" s="162" t="s">
        <v>993</v>
      </c>
      <c r="D3512" s="162" t="s">
        <v>2167</v>
      </c>
      <c r="E3512" s="162" t="s">
        <v>3025</v>
      </c>
    </row>
    <row r="3513" spans="1:5" ht="12" customHeight="1" x14ac:dyDescent="0.2">
      <c r="A3513" s="162" t="s">
        <v>3265</v>
      </c>
      <c r="B3513" s="162" t="s">
        <v>1004</v>
      </c>
      <c r="C3513" s="162" t="s">
        <v>1005</v>
      </c>
      <c r="D3513" s="162" t="s">
        <v>2167</v>
      </c>
      <c r="E3513" s="162" t="s">
        <v>3025</v>
      </c>
    </row>
    <row r="3514" spans="1:5" ht="12" customHeight="1" x14ac:dyDescent="0.2">
      <c r="A3514" s="162" t="s">
        <v>3265</v>
      </c>
      <c r="B3514" s="162" t="s">
        <v>1008</v>
      </c>
      <c r="C3514" s="162" t="s">
        <v>1009</v>
      </c>
      <c r="D3514" s="162" t="s">
        <v>2167</v>
      </c>
      <c r="E3514" s="162" t="s">
        <v>3025</v>
      </c>
    </row>
    <row r="3515" spans="1:5" ht="12" customHeight="1" x14ac:dyDescent="0.2">
      <c r="A3515" s="162" t="s">
        <v>3265</v>
      </c>
      <c r="B3515" s="162" t="s">
        <v>996</v>
      </c>
      <c r="C3515" s="162" t="s">
        <v>997</v>
      </c>
      <c r="D3515" s="162" t="s">
        <v>2167</v>
      </c>
      <c r="E3515" s="162" t="s">
        <v>3025</v>
      </c>
    </row>
    <row r="3516" spans="1:5" ht="12" customHeight="1" x14ac:dyDescent="0.2">
      <c r="A3516" s="162" t="s">
        <v>3265</v>
      </c>
      <c r="B3516" s="162" t="s">
        <v>1000</v>
      </c>
      <c r="C3516" s="162" t="s">
        <v>1001</v>
      </c>
      <c r="D3516" s="162" t="s">
        <v>2167</v>
      </c>
      <c r="E3516" s="162" t="s">
        <v>3025</v>
      </c>
    </row>
    <row r="3517" spans="1:5" ht="12" customHeight="1" x14ac:dyDescent="0.2">
      <c r="A3517" s="162" t="s">
        <v>3265</v>
      </c>
      <c r="B3517" s="162" t="s">
        <v>885</v>
      </c>
      <c r="C3517" s="162" t="s">
        <v>886</v>
      </c>
      <c r="D3517" s="162" t="s">
        <v>2167</v>
      </c>
      <c r="E3517" s="162" t="s">
        <v>3025</v>
      </c>
    </row>
    <row r="3518" spans="1:5" ht="12" customHeight="1" x14ac:dyDescent="0.2">
      <c r="A3518" s="162" t="s">
        <v>3265</v>
      </c>
      <c r="B3518" s="162" t="s">
        <v>891</v>
      </c>
      <c r="C3518" s="162" t="s">
        <v>892</v>
      </c>
      <c r="D3518" s="162" t="s">
        <v>2167</v>
      </c>
      <c r="E3518" s="162" t="s">
        <v>3025</v>
      </c>
    </row>
    <row r="3519" spans="1:5" ht="12" customHeight="1" x14ac:dyDescent="0.2">
      <c r="A3519" s="162" t="s">
        <v>3265</v>
      </c>
      <c r="B3519" s="162" t="s">
        <v>897</v>
      </c>
      <c r="C3519" s="162" t="s">
        <v>898</v>
      </c>
      <c r="D3519" s="162" t="s">
        <v>2167</v>
      </c>
      <c r="E3519" s="162" t="s">
        <v>3025</v>
      </c>
    </row>
    <row r="3520" spans="1:5" ht="12" customHeight="1" x14ac:dyDescent="0.2">
      <c r="A3520" s="162" t="s">
        <v>3265</v>
      </c>
      <c r="B3520" s="162" t="s">
        <v>903</v>
      </c>
      <c r="C3520" s="162" t="s">
        <v>904</v>
      </c>
      <c r="D3520" s="162" t="s">
        <v>2167</v>
      </c>
      <c r="E3520" s="162" t="s">
        <v>3025</v>
      </c>
    </row>
    <row r="3521" spans="1:5" ht="12" customHeight="1" x14ac:dyDescent="0.2">
      <c r="A3521" s="162" t="s">
        <v>3265</v>
      </c>
      <c r="B3521" s="162" t="s">
        <v>887</v>
      </c>
      <c r="C3521" s="162" t="s">
        <v>888</v>
      </c>
      <c r="D3521" s="162" t="s">
        <v>2167</v>
      </c>
      <c r="E3521" s="162" t="s">
        <v>3025</v>
      </c>
    </row>
    <row r="3522" spans="1:5" ht="12" customHeight="1" x14ac:dyDescent="0.2">
      <c r="A3522" s="162" t="s">
        <v>3265</v>
      </c>
      <c r="B3522" s="162" t="s">
        <v>893</v>
      </c>
      <c r="C3522" s="162" t="s">
        <v>894</v>
      </c>
      <c r="D3522" s="162" t="s">
        <v>2167</v>
      </c>
      <c r="E3522" s="162" t="s">
        <v>3025</v>
      </c>
    </row>
    <row r="3523" spans="1:5" ht="12" customHeight="1" x14ac:dyDescent="0.2">
      <c r="A3523" s="162" t="s">
        <v>3265</v>
      </c>
      <c r="B3523" s="162" t="s">
        <v>899</v>
      </c>
      <c r="C3523" s="162" t="s">
        <v>900</v>
      </c>
      <c r="D3523" s="162" t="s">
        <v>2167</v>
      </c>
      <c r="E3523" s="162" t="s">
        <v>3025</v>
      </c>
    </row>
    <row r="3524" spans="1:5" ht="12" customHeight="1" x14ac:dyDescent="0.2">
      <c r="A3524" s="162" t="s">
        <v>3265</v>
      </c>
      <c r="B3524" s="162" t="s">
        <v>905</v>
      </c>
      <c r="C3524" s="162" t="s">
        <v>906</v>
      </c>
      <c r="D3524" s="162" t="s">
        <v>2167</v>
      </c>
      <c r="E3524" s="162" t="s">
        <v>3025</v>
      </c>
    </row>
    <row r="3525" spans="1:5" ht="12" customHeight="1" x14ac:dyDescent="0.2">
      <c r="A3525" s="162" t="s">
        <v>3265</v>
      </c>
      <c r="B3525" s="162" t="s">
        <v>750</v>
      </c>
      <c r="C3525" s="162" t="s">
        <v>751</v>
      </c>
      <c r="D3525" s="162" t="s">
        <v>2167</v>
      </c>
      <c r="E3525" s="162" t="s">
        <v>3025</v>
      </c>
    </row>
    <row r="3526" spans="1:5" ht="12" customHeight="1" x14ac:dyDescent="0.2">
      <c r="A3526" s="162" t="s">
        <v>3265</v>
      </c>
      <c r="B3526" s="162" t="s">
        <v>754</v>
      </c>
      <c r="C3526" s="162" t="s">
        <v>755</v>
      </c>
      <c r="D3526" s="162" t="s">
        <v>2167</v>
      </c>
      <c r="E3526" s="162" t="s">
        <v>3025</v>
      </c>
    </row>
    <row r="3527" spans="1:5" ht="12" customHeight="1" x14ac:dyDescent="0.2">
      <c r="A3527" s="162" t="s">
        <v>3265</v>
      </c>
      <c r="B3527" s="162" t="s">
        <v>2821</v>
      </c>
      <c r="C3527" s="162" t="s">
        <v>781</v>
      </c>
      <c r="D3527" s="162" t="s">
        <v>2167</v>
      </c>
      <c r="E3527" s="162" t="s">
        <v>3025</v>
      </c>
    </row>
    <row r="3528" spans="1:5" ht="12" customHeight="1" x14ac:dyDescent="0.2">
      <c r="A3528" s="162" t="s">
        <v>3265</v>
      </c>
      <c r="B3528" s="162" t="s">
        <v>2827</v>
      </c>
      <c r="C3528" s="162" t="s">
        <v>782</v>
      </c>
      <c r="D3528" s="162" t="s">
        <v>2167</v>
      </c>
      <c r="E3528" s="162" t="s">
        <v>3025</v>
      </c>
    </row>
    <row r="3529" spans="1:5" ht="12" customHeight="1" x14ac:dyDescent="0.2">
      <c r="A3529" s="162" t="s">
        <v>3265</v>
      </c>
      <c r="B3529" s="162" t="s">
        <v>827</v>
      </c>
      <c r="C3529" s="162" t="s">
        <v>828</v>
      </c>
      <c r="D3529" s="162" t="s">
        <v>2167</v>
      </c>
      <c r="E3529" s="162" t="s">
        <v>3025</v>
      </c>
    </row>
    <row r="3530" spans="1:5" ht="12" customHeight="1" x14ac:dyDescent="0.2">
      <c r="A3530" s="162" t="s">
        <v>3265</v>
      </c>
      <c r="B3530" s="162" t="s">
        <v>831</v>
      </c>
      <c r="C3530" s="162" t="s">
        <v>832</v>
      </c>
      <c r="D3530" s="162" t="s">
        <v>2167</v>
      </c>
      <c r="E3530" s="162" t="s">
        <v>3025</v>
      </c>
    </row>
    <row r="3531" spans="1:5" ht="12" customHeight="1" x14ac:dyDescent="0.2">
      <c r="A3531" s="162" t="s">
        <v>3265</v>
      </c>
      <c r="B3531" s="162" t="s">
        <v>819</v>
      </c>
      <c r="C3531" s="162" t="s">
        <v>820</v>
      </c>
      <c r="D3531" s="162" t="s">
        <v>2167</v>
      </c>
      <c r="E3531" s="162" t="s">
        <v>3025</v>
      </c>
    </row>
    <row r="3532" spans="1:5" ht="12" customHeight="1" x14ac:dyDescent="0.2">
      <c r="A3532" s="162" t="s">
        <v>3265</v>
      </c>
      <c r="B3532" s="162" t="s">
        <v>823</v>
      </c>
      <c r="C3532" s="162" t="s">
        <v>824</v>
      </c>
      <c r="D3532" s="162" t="s">
        <v>2167</v>
      </c>
      <c r="E3532" s="162" t="s">
        <v>3025</v>
      </c>
    </row>
    <row r="3533" spans="1:5" ht="12" customHeight="1" x14ac:dyDescent="0.2">
      <c r="A3533" s="162" t="s">
        <v>3265</v>
      </c>
      <c r="B3533" s="162" t="s">
        <v>2818</v>
      </c>
      <c r="C3533" s="162" t="s">
        <v>758</v>
      </c>
      <c r="D3533" s="162" t="s">
        <v>2167</v>
      </c>
      <c r="E3533" s="162" t="s">
        <v>3025</v>
      </c>
    </row>
    <row r="3534" spans="1:5" ht="12" customHeight="1" x14ac:dyDescent="0.2">
      <c r="A3534" s="162" t="s">
        <v>3265</v>
      </c>
      <c r="B3534" s="162" t="s">
        <v>761</v>
      </c>
      <c r="C3534" s="162" t="s">
        <v>762</v>
      </c>
      <c r="D3534" s="162" t="s">
        <v>2167</v>
      </c>
      <c r="E3534" s="162" t="s">
        <v>3025</v>
      </c>
    </row>
    <row r="3535" spans="1:5" ht="12" customHeight="1" x14ac:dyDescent="0.2">
      <c r="A3535" s="162" t="s">
        <v>3265</v>
      </c>
      <c r="B3535" s="162" t="s">
        <v>2828</v>
      </c>
      <c r="C3535" s="162" t="s">
        <v>783</v>
      </c>
      <c r="D3535" s="162" t="s">
        <v>2167</v>
      </c>
      <c r="E3535" s="162" t="s">
        <v>3025</v>
      </c>
    </row>
    <row r="3536" spans="1:5" ht="12" customHeight="1" x14ac:dyDescent="0.2">
      <c r="A3536" s="162" t="s">
        <v>3265</v>
      </c>
      <c r="B3536" s="162" t="s">
        <v>2823</v>
      </c>
      <c r="C3536" s="162" t="s">
        <v>784</v>
      </c>
      <c r="D3536" s="162" t="s">
        <v>2167</v>
      </c>
      <c r="E3536" s="162" t="s">
        <v>3025</v>
      </c>
    </row>
    <row r="3537" spans="1:5" ht="12" customHeight="1" x14ac:dyDescent="0.2">
      <c r="A3537" s="162" t="s">
        <v>3265</v>
      </c>
      <c r="B3537" s="162" t="s">
        <v>2826</v>
      </c>
      <c r="C3537" s="162" t="s">
        <v>785</v>
      </c>
      <c r="D3537" s="162" t="s">
        <v>2167</v>
      </c>
      <c r="E3537" s="162" t="s">
        <v>3025</v>
      </c>
    </row>
    <row r="3538" spans="1:5" ht="12" customHeight="1" x14ac:dyDescent="0.2">
      <c r="A3538" s="162" t="s">
        <v>3265</v>
      </c>
      <c r="B3538" s="162" t="s">
        <v>2816</v>
      </c>
      <c r="C3538" s="162" t="s">
        <v>786</v>
      </c>
      <c r="D3538" s="162" t="s">
        <v>2167</v>
      </c>
      <c r="E3538" s="162" t="s">
        <v>3025</v>
      </c>
    </row>
    <row r="3539" spans="1:5" ht="12" customHeight="1" x14ac:dyDescent="0.2">
      <c r="A3539" s="162" t="s">
        <v>3265</v>
      </c>
      <c r="B3539" s="162" t="s">
        <v>2822</v>
      </c>
      <c r="C3539" s="162" t="s">
        <v>787</v>
      </c>
      <c r="D3539" s="162" t="s">
        <v>2167</v>
      </c>
      <c r="E3539" s="162" t="s">
        <v>3025</v>
      </c>
    </row>
    <row r="3540" spans="1:5" ht="12" customHeight="1" x14ac:dyDescent="0.2">
      <c r="A3540" s="162" t="s">
        <v>3265</v>
      </c>
      <c r="B3540" s="162" t="s">
        <v>2824</v>
      </c>
      <c r="C3540" s="162" t="s">
        <v>788</v>
      </c>
      <c r="D3540" s="162" t="s">
        <v>2167</v>
      </c>
      <c r="E3540" s="162" t="s">
        <v>3025</v>
      </c>
    </row>
    <row r="3541" spans="1:5" ht="12" customHeight="1" x14ac:dyDescent="0.2">
      <c r="A3541" s="162" t="s">
        <v>3265</v>
      </c>
      <c r="B3541" s="162" t="s">
        <v>765</v>
      </c>
      <c r="C3541" s="162" t="s">
        <v>766</v>
      </c>
      <c r="D3541" s="162" t="s">
        <v>2167</v>
      </c>
      <c r="E3541" s="162" t="s">
        <v>3025</v>
      </c>
    </row>
    <row r="3542" spans="1:5" ht="12" customHeight="1" x14ac:dyDescent="0.2">
      <c r="A3542" s="162" t="s">
        <v>3265</v>
      </c>
      <c r="B3542" s="162" t="s">
        <v>769</v>
      </c>
      <c r="C3542" s="162" t="s">
        <v>770</v>
      </c>
      <c r="D3542" s="162" t="s">
        <v>2167</v>
      </c>
      <c r="E3542" s="162" t="s">
        <v>3025</v>
      </c>
    </row>
    <row r="3543" spans="1:5" ht="12" customHeight="1" x14ac:dyDescent="0.2">
      <c r="A3543" s="162" t="s">
        <v>3265</v>
      </c>
      <c r="B3543" s="162" t="s">
        <v>752</v>
      </c>
      <c r="C3543" s="162" t="s">
        <v>753</v>
      </c>
      <c r="D3543" s="162" t="s">
        <v>2167</v>
      </c>
      <c r="E3543" s="162" t="s">
        <v>3025</v>
      </c>
    </row>
    <row r="3544" spans="1:5" ht="12" customHeight="1" x14ac:dyDescent="0.2">
      <c r="A3544" s="162" t="s">
        <v>3265</v>
      </c>
      <c r="B3544" s="162" t="s">
        <v>756</v>
      </c>
      <c r="C3544" s="162" t="s">
        <v>757</v>
      </c>
      <c r="D3544" s="162" t="s">
        <v>2167</v>
      </c>
      <c r="E3544" s="162" t="s">
        <v>3025</v>
      </c>
    </row>
    <row r="3545" spans="1:5" ht="12" customHeight="1" x14ac:dyDescent="0.2">
      <c r="A3545" s="162" t="s">
        <v>3265</v>
      </c>
      <c r="B3545" s="162" t="s">
        <v>2811</v>
      </c>
      <c r="C3545" s="162" t="s">
        <v>789</v>
      </c>
      <c r="D3545" s="162" t="s">
        <v>2167</v>
      </c>
      <c r="E3545" s="162" t="s">
        <v>3025</v>
      </c>
    </row>
    <row r="3546" spans="1:5" ht="12" customHeight="1" x14ac:dyDescent="0.2">
      <c r="A3546" s="162" t="s">
        <v>3265</v>
      </c>
      <c r="B3546" s="162" t="s">
        <v>2817</v>
      </c>
      <c r="C3546" s="162" t="s">
        <v>790</v>
      </c>
      <c r="D3546" s="162" t="s">
        <v>2167</v>
      </c>
      <c r="E3546" s="162" t="s">
        <v>3025</v>
      </c>
    </row>
    <row r="3547" spans="1:5" ht="12" customHeight="1" x14ac:dyDescent="0.2">
      <c r="A3547" s="162" t="s">
        <v>3265</v>
      </c>
      <c r="B3547" s="162" t="s">
        <v>829</v>
      </c>
      <c r="C3547" s="162" t="s">
        <v>830</v>
      </c>
      <c r="D3547" s="162" t="s">
        <v>2167</v>
      </c>
      <c r="E3547" s="162" t="s">
        <v>3025</v>
      </c>
    </row>
    <row r="3548" spans="1:5" ht="12" customHeight="1" x14ac:dyDescent="0.2">
      <c r="A3548" s="162" t="s">
        <v>3265</v>
      </c>
      <c r="B3548" s="162" t="s">
        <v>833</v>
      </c>
      <c r="C3548" s="162" t="s">
        <v>834</v>
      </c>
      <c r="D3548" s="162" t="s">
        <v>2167</v>
      </c>
      <c r="E3548" s="162" t="s">
        <v>3025</v>
      </c>
    </row>
    <row r="3549" spans="1:5" ht="12" customHeight="1" x14ac:dyDescent="0.2">
      <c r="A3549" s="162" t="s">
        <v>3265</v>
      </c>
      <c r="B3549" s="162" t="s">
        <v>821</v>
      </c>
      <c r="C3549" s="162" t="s">
        <v>822</v>
      </c>
      <c r="D3549" s="162" t="s">
        <v>2167</v>
      </c>
      <c r="E3549" s="162" t="s">
        <v>3025</v>
      </c>
    </row>
    <row r="3550" spans="1:5" ht="12" customHeight="1" x14ac:dyDescent="0.2">
      <c r="A3550" s="162" t="s">
        <v>3265</v>
      </c>
      <c r="B3550" s="162" t="s">
        <v>825</v>
      </c>
      <c r="C3550" s="162" t="s">
        <v>826</v>
      </c>
      <c r="D3550" s="162" t="s">
        <v>2167</v>
      </c>
      <c r="E3550" s="162" t="s">
        <v>3025</v>
      </c>
    </row>
    <row r="3551" spans="1:5" ht="12" customHeight="1" x14ac:dyDescent="0.2">
      <c r="A3551" s="162" t="s">
        <v>3265</v>
      </c>
      <c r="B3551" s="162" t="s">
        <v>759</v>
      </c>
      <c r="C3551" s="162" t="s">
        <v>760</v>
      </c>
      <c r="D3551" s="162" t="s">
        <v>2167</v>
      </c>
      <c r="E3551" s="162" t="s">
        <v>3025</v>
      </c>
    </row>
    <row r="3552" spans="1:5" ht="12" customHeight="1" x14ac:dyDescent="0.2">
      <c r="A3552" s="162" t="s">
        <v>3265</v>
      </c>
      <c r="B3552" s="162" t="s">
        <v>763</v>
      </c>
      <c r="C3552" s="162" t="s">
        <v>764</v>
      </c>
      <c r="D3552" s="162" t="s">
        <v>2167</v>
      </c>
      <c r="E3552" s="162" t="s">
        <v>3025</v>
      </c>
    </row>
    <row r="3553" spans="1:5" ht="12" customHeight="1" x14ac:dyDescent="0.2">
      <c r="A3553" s="162" t="s">
        <v>3265</v>
      </c>
      <c r="B3553" s="162" t="s">
        <v>2815</v>
      </c>
      <c r="C3553" s="162" t="s">
        <v>791</v>
      </c>
      <c r="D3553" s="162" t="s">
        <v>2167</v>
      </c>
      <c r="E3553" s="162" t="s">
        <v>3025</v>
      </c>
    </row>
    <row r="3554" spans="1:5" ht="12" customHeight="1" x14ac:dyDescent="0.2">
      <c r="A3554" s="162" t="s">
        <v>3265</v>
      </c>
      <c r="B3554" s="162" t="s">
        <v>2814</v>
      </c>
      <c r="C3554" s="162" t="s">
        <v>792</v>
      </c>
      <c r="D3554" s="162" t="s">
        <v>2167</v>
      </c>
      <c r="E3554" s="162" t="s">
        <v>3025</v>
      </c>
    </row>
    <row r="3555" spans="1:5" ht="12" customHeight="1" x14ac:dyDescent="0.2">
      <c r="A3555" s="162" t="s">
        <v>3265</v>
      </c>
      <c r="B3555" s="162" t="s">
        <v>2820</v>
      </c>
      <c r="C3555" s="162" t="s">
        <v>793</v>
      </c>
      <c r="D3555" s="162" t="s">
        <v>2167</v>
      </c>
      <c r="E3555" s="162" t="s">
        <v>3025</v>
      </c>
    </row>
    <row r="3556" spans="1:5" ht="12" customHeight="1" x14ac:dyDescent="0.2">
      <c r="A3556" s="162" t="s">
        <v>3265</v>
      </c>
      <c r="B3556" s="162" t="s">
        <v>2813</v>
      </c>
      <c r="C3556" s="162" t="s">
        <v>794</v>
      </c>
      <c r="D3556" s="162" t="s">
        <v>2167</v>
      </c>
      <c r="E3556" s="162" t="s">
        <v>3025</v>
      </c>
    </row>
    <row r="3557" spans="1:5" ht="12" customHeight="1" x14ac:dyDescent="0.2">
      <c r="A3557" s="162" t="s">
        <v>3265</v>
      </c>
      <c r="B3557" s="162" t="s">
        <v>2819</v>
      </c>
      <c r="C3557" s="162" t="s">
        <v>795</v>
      </c>
      <c r="D3557" s="162" t="s">
        <v>2167</v>
      </c>
      <c r="E3557" s="162" t="s">
        <v>3025</v>
      </c>
    </row>
    <row r="3558" spans="1:5" ht="12" customHeight="1" x14ac:dyDescent="0.2">
      <c r="A3558" s="162" t="s">
        <v>3265</v>
      </c>
      <c r="B3558" s="162" t="s">
        <v>2825</v>
      </c>
      <c r="C3558" s="162" t="s">
        <v>796</v>
      </c>
      <c r="D3558" s="162" t="s">
        <v>2167</v>
      </c>
      <c r="E3558" s="162" t="s">
        <v>3025</v>
      </c>
    </row>
    <row r="3559" spans="1:5" ht="12" customHeight="1" x14ac:dyDescent="0.2">
      <c r="A3559" s="162" t="s">
        <v>3265</v>
      </c>
      <c r="B3559" s="162" t="s">
        <v>767</v>
      </c>
      <c r="C3559" s="162" t="s">
        <v>768</v>
      </c>
      <c r="D3559" s="162" t="s">
        <v>2167</v>
      </c>
      <c r="E3559" s="162" t="s">
        <v>3025</v>
      </c>
    </row>
    <row r="3560" spans="1:5" ht="12" customHeight="1" x14ac:dyDescent="0.2">
      <c r="A3560" s="162" t="s">
        <v>3265</v>
      </c>
      <c r="B3560" s="162" t="s">
        <v>771</v>
      </c>
      <c r="C3560" s="162" t="s">
        <v>772</v>
      </c>
      <c r="D3560" s="162" t="s">
        <v>2167</v>
      </c>
      <c r="E3560" s="162" t="s">
        <v>3025</v>
      </c>
    </row>
    <row r="3561" spans="1:5" ht="12" customHeight="1" x14ac:dyDescent="0.2">
      <c r="A3561" s="162" t="s">
        <v>3265</v>
      </c>
      <c r="B3561" s="162" t="s">
        <v>851</v>
      </c>
      <c r="C3561" s="162" t="s">
        <v>852</v>
      </c>
      <c r="D3561" s="162" t="s">
        <v>2167</v>
      </c>
      <c r="E3561" s="162" t="s">
        <v>3025</v>
      </c>
    </row>
    <row r="3562" spans="1:5" ht="12" customHeight="1" x14ac:dyDescent="0.2">
      <c r="A3562" s="162" t="s">
        <v>3265</v>
      </c>
      <c r="B3562" s="162" t="s">
        <v>855</v>
      </c>
      <c r="C3562" s="162" t="s">
        <v>856</v>
      </c>
      <c r="D3562" s="162" t="s">
        <v>2167</v>
      </c>
      <c r="E3562" s="162" t="s">
        <v>3025</v>
      </c>
    </row>
    <row r="3563" spans="1:5" ht="12" customHeight="1" x14ac:dyDescent="0.2">
      <c r="A3563" s="162" t="s">
        <v>3265</v>
      </c>
      <c r="B3563" s="162" t="s">
        <v>1045</v>
      </c>
      <c r="C3563" s="162" t="s">
        <v>1046</v>
      </c>
      <c r="D3563" s="162" t="s">
        <v>2167</v>
      </c>
      <c r="E3563" s="162" t="s">
        <v>3025</v>
      </c>
    </row>
    <row r="3564" spans="1:5" ht="12" customHeight="1" x14ac:dyDescent="0.2">
      <c r="A3564" s="162" t="s">
        <v>3265</v>
      </c>
      <c r="B3564" s="162" t="s">
        <v>1049</v>
      </c>
      <c r="C3564" s="162" t="s">
        <v>1050</v>
      </c>
      <c r="D3564" s="162" t="s">
        <v>2167</v>
      </c>
      <c r="E3564" s="162" t="s">
        <v>3025</v>
      </c>
    </row>
    <row r="3565" spans="1:5" ht="12" customHeight="1" x14ac:dyDescent="0.2">
      <c r="A3565" s="162" t="s">
        <v>3265</v>
      </c>
      <c r="B3565" s="162" t="s">
        <v>1037</v>
      </c>
      <c r="C3565" s="162" t="s">
        <v>1038</v>
      </c>
      <c r="D3565" s="162" t="s">
        <v>2167</v>
      </c>
      <c r="E3565" s="162" t="s">
        <v>3025</v>
      </c>
    </row>
    <row r="3566" spans="1:5" ht="12" customHeight="1" x14ac:dyDescent="0.2">
      <c r="A3566" s="162" t="s">
        <v>3265</v>
      </c>
      <c r="B3566" s="162" t="s">
        <v>1041</v>
      </c>
      <c r="C3566" s="162" t="s">
        <v>1042</v>
      </c>
      <c r="D3566" s="162" t="s">
        <v>2167</v>
      </c>
      <c r="E3566" s="162" t="s">
        <v>3025</v>
      </c>
    </row>
    <row r="3567" spans="1:5" ht="12" customHeight="1" x14ac:dyDescent="0.2">
      <c r="A3567" s="162" t="s">
        <v>3265</v>
      </c>
      <c r="B3567" s="162" t="s">
        <v>867</v>
      </c>
      <c r="C3567" s="162" t="s">
        <v>868</v>
      </c>
      <c r="D3567" s="162" t="s">
        <v>2167</v>
      </c>
      <c r="E3567" s="162" t="s">
        <v>3025</v>
      </c>
    </row>
    <row r="3568" spans="1:5" ht="12" customHeight="1" x14ac:dyDescent="0.2">
      <c r="A3568" s="162" t="s">
        <v>3265</v>
      </c>
      <c r="B3568" s="162" t="s">
        <v>871</v>
      </c>
      <c r="C3568" s="162" t="s">
        <v>872</v>
      </c>
      <c r="D3568" s="162" t="s">
        <v>2167</v>
      </c>
      <c r="E3568" s="162" t="s">
        <v>3025</v>
      </c>
    </row>
    <row r="3569" spans="1:5" ht="12" customHeight="1" x14ac:dyDescent="0.2">
      <c r="A3569" s="162" t="s">
        <v>3265</v>
      </c>
      <c r="B3569" s="162" t="s">
        <v>2812</v>
      </c>
      <c r="C3569" s="162" t="s">
        <v>859</v>
      </c>
      <c r="D3569" s="162" t="s">
        <v>2167</v>
      </c>
      <c r="E3569" s="162" t="s">
        <v>3025</v>
      </c>
    </row>
    <row r="3570" spans="1:5" ht="12" customHeight="1" x14ac:dyDescent="0.2">
      <c r="A3570" s="162" t="s">
        <v>3265</v>
      </c>
      <c r="B3570" s="162" t="s">
        <v>862</v>
      </c>
      <c r="C3570" s="162" t="s">
        <v>863</v>
      </c>
      <c r="D3570" s="162" t="s">
        <v>2167</v>
      </c>
      <c r="E3570" s="162" t="s">
        <v>3025</v>
      </c>
    </row>
    <row r="3571" spans="1:5" ht="12" customHeight="1" x14ac:dyDescent="0.2">
      <c r="A3571" s="162" t="s">
        <v>3265</v>
      </c>
      <c r="B3571" s="162" t="s">
        <v>875</v>
      </c>
      <c r="C3571" s="162" t="s">
        <v>876</v>
      </c>
      <c r="D3571" s="162" t="s">
        <v>2167</v>
      </c>
      <c r="E3571" s="162" t="s">
        <v>3025</v>
      </c>
    </row>
    <row r="3572" spans="1:5" ht="12" customHeight="1" x14ac:dyDescent="0.2">
      <c r="A3572" s="162" t="s">
        <v>3265</v>
      </c>
      <c r="B3572" s="162" t="s">
        <v>879</v>
      </c>
      <c r="C3572" s="162" t="s">
        <v>880</v>
      </c>
      <c r="D3572" s="162" t="s">
        <v>2167</v>
      </c>
      <c r="E3572" s="162" t="s">
        <v>3025</v>
      </c>
    </row>
    <row r="3573" spans="1:5" ht="12" customHeight="1" x14ac:dyDescent="0.2">
      <c r="A3573" s="162" t="s">
        <v>3265</v>
      </c>
      <c r="B3573" s="162" t="s">
        <v>853</v>
      </c>
      <c r="C3573" s="162" t="s">
        <v>854</v>
      </c>
      <c r="D3573" s="162" t="s">
        <v>2167</v>
      </c>
      <c r="E3573" s="162" t="s">
        <v>3025</v>
      </c>
    </row>
    <row r="3574" spans="1:5" ht="12" customHeight="1" x14ac:dyDescent="0.2">
      <c r="A3574" s="162" t="s">
        <v>3265</v>
      </c>
      <c r="B3574" s="162" t="s">
        <v>857</v>
      </c>
      <c r="C3574" s="162" t="s">
        <v>858</v>
      </c>
      <c r="D3574" s="162" t="s">
        <v>2167</v>
      </c>
      <c r="E3574" s="162" t="s">
        <v>3025</v>
      </c>
    </row>
    <row r="3575" spans="1:5" ht="12" customHeight="1" x14ac:dyDescent="0.2">
      <c r="A3575" s="162" t="s">
        <v>3265</v>
      </c>
      <c r="B3575" s="162" t="s">
        <v>1047</v>
      </c>
      <c r="C3575" s="162" t="s">
        <v>1048</v>
      </c>
      <c r="D3575" s="162" t="s">
        <v>2167</v>
      </c>
      <c r="E3575" s="162" t="s">
        <v>3025</v>
      </c>
    </row>
    <row r="3576" spans="1:5" ht="12" customHeight="1" x14ac:dyDescent="0.2">
      <c r="A3576" s="162" t="s">
        <v>3265</v>
      </c>
      <c r="B3576" s="162" t="s">
        <v>1051</v>
      </c>
      <c r="C3576" s="162" t="s">
        <v>1052</v>
      </c>
      <c r="D3576" s="162" t="s">
        <v>2167</v>
      </c>
      <c r="E3576" s="162" t="s">
        <v>3025</v>
      </c>
    </row>
    <row r="3577" spans="1:5" ht="12" customHeight="1" x14ac:dyDescent="0.2">
      <c r="A3577" s="162" t="s">
        <v>3265</v>
      </c>
      <c r="B3577" s="162" t="s">
        <v>1039</v>
      </c>
      <c r="C3577" s="162" t="s">
        <v>1040</v>
      </c>
      <c r="D3577" s="162" t="s">
        <v>2167</v>
      </c>
      <c r="E3577" s="162" t="s">
        <v>3025</v>
      </c>
    </row>
    <row r="3578" spans="1:5" ht="12" customHeight="1" x14ac:dyDescent="0.2">
      <c r="A3578" s="162" t="s">
        <v>3265</v>
      </c>
      <c r="B3578" s="162" t="s">
        <v>1043</v>
      </c>
      <c r="C3578" s="162" t="s">
        <v>1044</v>
      </c>
      <c r="D3578" s="162" t="s">
        <v>2167</v>
      </c>
      <c r="E3578" s="162" t="s">
        <v>3025</v>
      </c>
    </row>
    <row r="3579" spans="1:5" ht="12" customHeight="1" x14ac:dyDescent="0.2">
      <c r="A3579" s="162" t="s">
        <v>3265</v>
      </c>
      <c r="B3579" s="162" t="s">
        <v>869</v>
      </c>
      <c r="C3579" s="162" t="s">
        <v>870</v>
      </c>
      <c r="D3579" s="162" t="s">
        <v>2167</v>
      </c>
      <c r="E3579" s="162" t="s">
        <v>3025</v>
      </c>
    </row>
    <row r="3580" spans="1:5" ht="12" customHeight="1" x14ac:dyDescent="0.2">
      <c r="A3580" s="162" t="s">
        <v>3265</v>
      </c>
      <c r="B3580" s="162" t="s">
        <v>873</v>
      </c>
      <c r="C3580" s="162" t="s">
        <v>874</v>
      </c>
      <c r="D3580" s="162" t="s">
        <v>2167</v>
      </c>
      <c r="E3580" s="162" t="s">
        <v>3025</v>
      </c>
    </row>
    <row r="3581" spans="1:5" ht="12" customHeight="1" x14ac:dyDescent="0.2">
      <c r="A3581" s="162" t="s">
        <v>3265</v>
      </c>
      <c r="B3581" s="162" t="s">
        <v>860</v>
      </c>
      <c r="C3581" s="162" t="s">
        <v>861</v>
      </c>
      <c r="D3581" s="162" t="s">
        <v>2167</v>
      </c>
      <c r="E3581" s="162" t="s">
        <v>3025</v>
      </c>
    </row>
    <row r="3582" spans="1:5" ht="12" customHeight="1" x14ac:dyDescent="0.2">
      <c r="A3582" s="162" t="s">
        <v>3265</v>
      </c>
      <c r="B3582" s="162" t="s">
        <v>864</v>
      </c>
      <c r="C3582" s="162" t="s">
        <v>865</v>
      </c>
      <c r="D3582" s="162" t="s">
        <v>2167</v>
      </c>
      <c r="E3582" s="162" t="s">
        <v>3025</v>
      </c>
    </row>
    <row r="3583" spans="1:5" ht="12" customHeight="1" x14ac:dyDescent="0.2">
      <c r="A3583" s="162" t="s">
        <v>3265</v>
      </c>
      <c r="B3583" s="162" t="s">
        <v>877</v>
      </c>
      <c r="C3583" s="162" t="s">
        <v>878</v>
      </c>
      <c r="D3583" s="162" t="s">
        <v>2167</v>
      </c>
      <c r="E3583" s="162" t="s">
        <v>3025</v>
      </c>
    </row>
    <row r="3584" spans="1:5" ht="12" customHeight="1" x14ac:dyDescent="0.2">
      <c r="A3584" s="162" t="s">
        <v>3265</v>
      </c>
      <c r="B3584" s="162" t="s">
        <v>881</v>
      </c>
      <c r="C3584" s="162" t="s">
        <v>882</v>
      </c>
      <c r="D3584" s="162" t="s">
        <v>2167</v>
      </c>
      <c r="E3584" s="162" t="s">
        <v>3025</v>
      </c>
    </row>
    <row r="3585" spans="1:5" ht="12" customHeight="1" x14ac:dyDescent="0.2">
      <c r="A3585" s="162" t="s">
        <v>3265</v>
      </c>
      <c r="B3585" s="162" t="s">
        <v>883</v>
      </c>
      <c r="C3585" s="162" t="s">
        <v>884</v>
      </c>
      <c r="D3585" s="162" t="s">
        <v>2167</v>
      </c>
      <c r="E3585" s="162" t="s">
        <v>3025</v>
      </c>
    </row>
    <row r="3586" spans="1:5" ht="12" customHeight="1" x14ac:dyDescent="0.2">
      <c r="A3586" s="162" t="s">
        <v>3265</v>
      </c>
      <c r="B3586" s="162" t="s">
        <v>889</v>
      </c>
      <c r="C3586" s="162" t="s">
        <v>890</v>
      </c>
      <c r="D3586" s="162" t="s">
        <v>2167</v>
      </c>
      <c r="E3586" s="162" t="s">
        <v>3025</v>
      </c>
    </row>
    <row r="3587" spans="1:5" ht="12" customHeight="1" x14ac:dyDescent="0.2">
      <c r="A3587" s="162" t="s">
        <v>3265</v>
      </c>
      <c r="B3587" s="162" t="s">
        <v>895</v>
      </c>
      <c r="C3587" s="162" t="s">
        <v>896</v>
      </c>
      <c r="D3587" s="162" t="s">
        <v>2167</v>
      </c>
      <c r="E3587" s="162" t="s">
        <v>3025</v>
      </c>
    </row>
    <row r="3588" spans="1:5" ht="12" customHeight="1" x14ac:dyDescent="0.2">
      <c r="A3588" s="162" t="s">
        <v>3265</v>
      </c>
      <c r="B3588" s="162" t="s">
        <v>901</v>
      </c>
      <c r="C3588" s="162" t="s">
        <v>902</v>
      </c>
      <c r="D3588" s="162" t="s">
        <v>2167</v>
      </c>
      <c r="E3588" s="162" t="s">
        <v>3025</v>
      </c>
    </row>
    <row r="3589" spans="1:5" ht="12" customHeight="1" x14ac:dyDescent="0.2">
      <c r="A3589" s="162" t="s">
        <v>3265</v>
      </c>
      <c r="B3589" s="162" t="s">
        <v>1610</v>
      </c>
      <c r="C3589" s="162" t="s">
        <v>1611</v>
      </c>
      <c r="D3589" s="162" t="s">
        <v>644</v>
      </c>
      <c r="E3589" s="162" t="s">
        <v>3029</v>
      </c>
    </row>
    <row r="3590" spans="1:5" ht="12" customHeight="1" x14ac:dyDescent="0.2">
      <c r="A3590" s="162" t="s">
        <v>3265</v>
      </c>
      <c r="B3590" s="162" t="s">
        <v>1610</v>
      </c>
      <c r="C3590" s="162" t="s">
        <v>1611</v>
      </c>
      <c r="D3590" s="162" t="s">
        <v>644</v>
      </c>
      <c r="E3590" s="162" t="s">
        <v>3032</v>
      </c>
    </row>
    <row r="3591" spans="1:5" ht="12" customHeight="1" x14ac:dyDescent="0.2">
      <c r="A3591" s="162" t="s">
        <v>3265</v>
      </c>
      <c r="B3591" s="162" t="s">
        <v>1610</v>
      </c>
      <c r="C3591" s="162" t="s">
        <v>1611</v>
      </c>
      <c r="D3591" s="162" t="s">
        <v>644</v>
      </c>
      <c r="E3591" s="162" t="s">
        <v>3031</v>
      </c>
    </row>
    <row r="3592" spans="1:5" ht="12" customHeight="1" x14ac:dyDescent="0.2">
      <c r="A3592" s="162" t="s">
        <v>3265</v>
      </c>
      <c r="B3592" s="162" t="s">
        <v>1610</v>
      </c>
      <c r="C3592" s="162" t="s">
        <v>1611</v>
      </c>
      <c r="D3592" s="162" t="s">
        <v>644</v>
      </c>
      <c r="E3592" s="162" t="s">
        <v>3038</v>
      </c>
    </row>
    <row r="3593" spans="1:5" ht="12" customHeight="1" x14ac:dyDescent="0.2">
      <c r="A3593" s="162" t="s">
        <v>3265</v>
      </c>
      <c r="B3593" s="162" t="s">
        <v>2034</v>
      </c>
      <c r="C3593" s="162" t="s">
        <v>1612</v>
      </c>
      <c r="D3593" s="162" t="s">
        <v>644</v>
      </c>
      <c r="E3593" s="162" t="s">
        <v>3029</v>
      </c>
    </row>
    <row r="3594" spans="1:5" ht="12" customHeight="1" x14ac:dyDescent="0.2">
      <c r="A3594" s="162" t="s">
        <v>3265</v>
      </c>
      <c r="B3594" s="162" t="s">
        <v>2034</v>
      </c>
      <c r="C3594" s="162" t="s">
        <v>1612</v>
      </c>
      <c r="D3594" s="162" t="s">
        <v>644</v>
      </c>
      <c r="E3594" s="162" t="s">
        <v>3032</v>
      </c>
    </row>
    <row r="3595" spans="1:5" ht="12" customHeight="1" x14ac:dyDescent="0.2">
      <c r="A3595" s="162" t="s">
        <v>3265</v>
      </c>
      <c r="B3595" s="162" t="s">
        <v>2034</v>
      </c>
      <c r="C3595" s="162" t="s">
        <v>1612</v>
      </c>
      <c r="D3595" s="162" t="s">
        <v>644</v>
      </c>
      <c r="E3595" s="162" t="s">
        <v>3030</v>
      </c>
    </row>
    <row r="3596" spans="1:5" ht="12" customHeight="1" x14ac:dyDescent="0.2">
      <c r="A3596" s="162" t="s">
        <v>3265</v>
      </c>
      <c r="B3596" s="162" t="s">
        <v>2034</v>
      </c>
      <c r="C3596" s="162" t="s">
        <v>1612</v>
      </c>
      <c r="D3596" s="162" t="s">
        <v>644</v>
      </c>
      <c r="E3596" s="162" t="s">
        <v>3038</v>
      </c>
    </row>
    <row r="3597" spans="1:5" ht="12" customHeight="1" x14ac:dyDescent="0.2">
      <c r="A3597" s="162" t="s">
        <v>3265</v>
      </c>
      <c r="B3597" s="162" t="s">
        <v>1613</v>
      </c>
      <c r="C3597" s="162" t="s">
        <v>1614</v>
      </c>
      <c r="D3597" s="162" t="s">
        <v>644</v>
      </c>
      <c r="E3597" s="162" t="s">
        <v>3029</v>
      </c>
    </row>
    <row r="3598" spans="1:5" ht="12" customHeight="1" x14ac:dyDescent="0.2">
      <c r="A3598" s="162" t="s">
        <v>3265</v>
      </c>
      <c r="B3598" s="162" t="s">
        <v>1613</v>
      </c>
      <c r="C3598" s="162" t="s">
        <v>1614</v>
      </c>
      <c r="D3598" s="162" t="s">
        <v>644</v>
      </c>
      <c r="E3598" s="162" t="s">
        <v>3032</v>
      </c>
    </row>
    <row r="3599" spans="1:5" ht="12" customHeight="1" x14ac:dyDescent="0.2">
      <c r="A3599" s="162" t="s">
        <v>3265</v>
      </c>
      <c r="B3599" s="162" t="s">
        <v>1613</v>
      </c>
      <c r="C3599" s="162" t="s">
        <v>1614</v>
      </c>
      <c r="D3599" s="162" t="s">
        <v>644</v>
      </c>
      <c r="E3599" s="162" t="s">
        <v>3031</v>
      </c>
    </row>
    <row r="3600" spans="1:5" ht="12" customHeight="1" x14ac:dyDescent="0.2">
      <c r="A3600" s="162" t="s">
        <v>3265</v>
      </c>
      <c r="B3600" s="162" t="s">
        <v>1613</v>
      </c>
      <c r="C3600" s="162" t="s">
        <v>1614</v>
      </c>
      <c r="D3600" s="162" t="s">
        <v>644</v>
      </c>
      <c r="E3600" s="162" t="s">
        <v>3038</v>
      </c>
    </row>
    <row r="3601" spans="1:5" ht="12" customHeight="1" x14ac:dyDescent="0.2">
      <c r="A3601" s="162" t="s">
        <v>3265</v>
      </c>
      <c r="B3601" s="162" t="s">
        <v>2035</v>
      </c>
      <c r="C3601" s="162" t="s">
        <v>1615</v>
      </c>
      <c r="D3601" s="162" t="s">
        <v>644</v>
      </c>
      <c r="E3601" s="162" t="s">
        <v>3029</v>
      </c>
    </row>
    <row r="3602" spans="1:5" ht="12" customHeight="1" x14ac:dyDescent="0.2">
      <c r="A3602" s="162" t="s">
        <v>3265</v>
      </c>
      <c r="B3602" s="162" t="s">
        <v>2035</v>
      </c>
      <c r="C3602" s="162" t="s">
        <v>1615</v>
      </c>
      <c r="D3602" s="162" t="s">
        <v>644</v>
      </c>
      <c r="E3602" s="162" t="s">
        <v>3032</v>
      </c>
    </row>
    <row r="3603" spans="1:5" ht="12" customHeight="1" x14ac:dyDescent="0.2">
      <c r="A3603" s="162" t="s">
        <v>3265</v>
      </c>
      <c r="B3603" s="162" t="s">
        <v>2035</v>
      </c>
      <c r="C3603" s="162" t="s">
        <v>1615</v>
      </c>
      <c r="D3603" s="162" t="s">
        <v>644</v>
      </c>
      <c r="E3603" s="162" t="s">
        <v>3030</v>
      </c>
    </row>
    <row r="3604" spans="1:5" ht="12" customHeight="1" x14ac:dyDescent="0.2">
      <c r="A3604" s="162" t="s">
        <v>3265</v>
      </c>
      <c r="B3604" s="162" t="s">
        <v>2035</v>
      </c>
      <c r="C3604" s="162" t="s">
        <v>1615</v>
      </c>
      <c r="D3604" s="162" t="s">
        <v>644</v>
      </c>
      <c r="E3604" s="162" t="s">
        <v>3031</v>
      </c>
    </row>
    <row r="3605" spans="1:5" ht="12" customHeight="1" x14ac:dyDescent="0.2">
      <c r="A3605" s="162" t="s">
        <v>3265</v>
      </c>
      <c r="B3605" s="162" t="s">
        <v>2035</v>
      </c>
      <c r="C3605" s="162" t="s">
        <v>1615</v>
      </c>
      <c r="D3605" s="162" t="s">
        <v>644</v>
      </c>
      <c r="E3605" s="162" t="s">
        <v>3038</v>
      </c>
    </row>
    <row r="3606" spans="1:5" ht="12" customHeight="1" x14ac:dyDescent="0.2">
      <c r="A3606" s="162" t="s">
        <v>3265</v>
      </c>
      <c r="B3606" s="162" t="s">
        <v>1737</v>
      </c>
      <c r="C3606" s="162" t="s">
        <v>1738</v>
      </c>
      <c r="D3606" s="162" t="s">
        <v>644</v>
      </c>
      <c r="E3606" s="162" t="s">
        <v>3029</v>
      </c>
    </row>
    <row r="3607" spans="1:5" ht="12" customHeight="1" x14ac:dyDescent="0.2">
      <c r="A3607" s="162" t="s">
        <v>3265</v>
      </c>
      <c r="B3607" s="162" t="s">
        <v>1737</v>
      </c>
      <c r="C3607" s="162" t="s">
        <v>1738</v>
      </c>
      <c r="D3607" s="162" t="s">
        <v>644</v>
      </c>
      <c r="E3607" s="162" t="s">
        <v>3031</v>
      </c>
    </row>
    <row r="3608" spans="1:5" ht="12" customHeight="1" x14ac:dyDescent="0.2">
      <c r="A3608" s="162" t="s">
        <v>3265</v>
      </c>
      <c r="B3608" s="162" t="s">
        <v>1741</v>
      </c>
      <c r="C3608" s="162" t="s">
        <v>1742</v>
      </c>
      <c r="D3608" s="162" t="s">
        <v>644</v>
      </c>
      <c r="E3608" s="162" t="s">
        <v>3029</v>
      </c>
    </row>
    <row r="3609" spans="1:5" ht="12" customHeight="1" x14ac:dyDescent="0.2">
      <c r="A3609" s="162" t="s">
        <v>3265</v>
      </c>
      <c r="B3609" s="162" t="s">
        <v>1741</v>
      </c>
      <c r="C3609" s="162" t="s">
        <v>1742</v>
      </c>
      <c r="D3609" s="162" t="s">
        <v>644</v>
      </c>
      <c r="E3609" s="162" t="s">
        <v>3031</v>
      </c>
    </row>
    <row r="3610" spans="1:5" ht="12" customHeight="1" x14ac:dyDescent="0.2">
      <c r="A3610" s="162" t="s">
        <v>3265</v>
      </c>
      <c r="B3610" s="162" t="s">
        <v>1743</v>
      </c>
      <c r="C3610" s="162" t="s">
        <v>1744</v>
      </c>
      <c r="D3610" s="162" t="s">
        <v>644</v>
      </c>
      <c r="E3610" s="162" t="s">
        <v>3029</v>
      </c>
    </row>
    <row r="3611" spans="1:5" ht="12" customHeight="1" x14ac:dyDescent="0.2">
      <c r="A3611" s="162" t="s">
        <v>3265</v>
      </c>
      <c r="B3611" s="162" t="s">
        <v>1743</v>
      </c>
      <c r="C3611" s="162" t="s">
        <v>1744</v>
      </c>
      <c r="D3611" s="162" t="s">
        <v>644</v>
      </c>
      <c r="E3611" s="162" t="s">
        <v>3031</v>
      </c>
    </row>
    <row r="3612" spans="1:5" ht="12" customHeight="1" x14ac:dyDescent="0.2">
      <c r="A3612" s="162" t="s">
        <v>3265</v>
      </c>
      <c r="B3612" s="162" t="s">
        <v>1747</v>
      </c>
      <c r="C3612" s="162" t="s">
        <v>1748</v>
      </c>
      <c r="D3612" s="162" t="s">
        <v>644</v>
      </c>
      <c r="E3612" s="162" t="s">
        <v>3029</v>
      </c>
    </row>
    <row r="3613" spans="1:5" ht="12" customHeight="1" x14ac:dyDescent="0.2">
      <c r="A3613" s="162" t="s">
        <v>3265</v>
      </c>
      <c r="B3613" s="162" t="s">
        <v>1747</v>
      </c>
      <c r="C3613" s="162" t="s">
        <v>1748</v>
      </c>
      <c r="D3613" s="162" t="s">
        <v>644</v>
      </c>
      <c r="E3613" s="162" t="s">
        <v>3031</v>
      </c>
    </row>
    <row r="3614" spans="1:5" ht="12" customHeight="1" x14ac:dyDescent="0.2">
      <c r="A3614" s="162" t="s">
        <v>3265</v>
      </c>
      <c r="B3614" s="162" t="s">
        <v>1739</v>
      </c>
      <c r="C3614" s="162" t="s">
        <v>1740</v>
      </c>
      <c r="D3614" s="162" t="s">
        <v>644</v>
      </c>
      <c r="E3614" s="162" t="s">
        <v>3029</v>
      </c>
    </row>
    <row r="3615" spans="1:5" ht="12" customHeight="1" x14ac:dyDescent="0.2">
      <c r="A3615" s="162" t="s">
        <v>3265</v>
      </c>
      <c r="B3615" s="162" t="s">
        <v>1739</v>
      </c>
      <c r="C3615" s="162" t="s">
        <v>1740</v>
      </c>
      <c r="D3615" s="162" t="s">
        <v>644</v>
      </c>
      <c r="E3615" s="162" t="s">
        <v>3031</v>
      </c>
    </row>
    <row r="3616" spans="1:5" ht="12" customHeight="1" x14ac:dyDescent="0.2">
      <c r="A3616" s="162" t="s">
        <v>3265</v>
      </c>
      <c r="B3616" s="162" t="s">
        <v>2025</v>
      </c>
      <c r="C3616" s="162" t="s">
        <v>2020</v>
      </c>
      <c r="D3616" s="162" t="s">
        <v>644</v>
      </c>
      <c r="E3616" s="162" t="s">
        <v>3029</v>
      </c>
    </row>
    <row r="3617" spans="1:5" ht="12" customHeight="1" x14ac:dyDescent="0.2">
      <c r="A3617" s="162" t="s">
        <v>3265</v>
      </c>
      <c r="B3617" s="162" t="s">
        <v>2025</v>
      </c>
      <c r="C3617" s="162" t="s">
        <v>2020</v>
      </c>
      <c r="D3617" s="162" t="s">
        <v>644</v>
      </c>
      <c r="E3617" s="162" t="s">
        <v>3031</v>
      </c>
    </row>
    <row r="3618" spans="1:5" ht="12" customHeight="1" x14ac:dyDescent="0.2">
      <c r="A3618" s="162" t="s">
        <v>3265</v>
      </c>
      <c r="B3618" s="162" t="s">
        <v>1745</v>
      </c>
      <c r="C3618" s="162" t="s">
        <v>1746</v>
      </c>
      <c r="D3618" s="162" t="s">
        <v>644</v>
      </c>
      <c r="E3618" s="162" t="s">
        <v>3029</v>
      </c>
    </row>
    <row r="3619" spans="1:5" ht="12" customHeight="1" x14ac:dyDescent="0.2">
      <c r="A3619" s="162" t="s">
        <v>3265</v>
      </c>
      <c r="B3619" s="162" t="s">
        <v>1745</v>
      </c>
      <c r="C3619" s="162" t="s">
        <v>1746</v>
      </c>
      <c r="D3619" s="162" t="s">
        <v>644</v>
      </c>
      <c r="E3619" s="162" t="s">
        <v>3031</v>
      </c>
    </row>
    <row r="3620" spans="1:5" ht="12" customHeight="1" x14ac:dyDescent="0.2">
      <c r="A3620" s="162" t="s">
        <v>3265</v>
      </c>
      <c r="B3620" s="162" t="s">
        <v>1749</v>
      </c>
      <c r="C3620" s="162" t="s">
        <v>1750</v>
      </c>
      <c r="D3620" s="162" t="s">
        <v>644</v>
      </c>
      <c r="E3620" s="162" t="s">
        <v>3029</v>
      </c>
    </row>
    <row r="3621" spans="1:5" ht="12" customHeight="1" x14ac:dyDescent="0.2">
      <c r="A3621" s="162" t="s">
        <v>3265</v>
      </c>
      <c r="B3621" s="162" t="s">
        <v>1749</v>
      </c>
      <c r="C3621" s="162" t="s">
        <v>1750</v>
      </c>
      <c r="D3621" s="162" t="s">
        <v>644</v>
      </c>
      <c r="E3621" s="162" t="s">
        <v>3031</v>
      </c>
    </row>
    <row r="3622" spans="1:5" ht="12" customHeight="1" x14ac:dyDescent="0.2">
      <c r="A3622" s="162" t="s">
        <v>3265</v>
      </c>
      <c r="B3622" s="162" t="s">
        <v>1652</v>
      </c>
      <c r="C3622" s="162" t="s">
        <v>1653</v>
      </c>
      <c r="D3622" s="162" t="s">
        <v>644</v>
      </c>
      <c r="E3622" s="162" t="s">
        <v>3031</v>
      </c>
    </row>
    <row r="3623" spans="1:5" ht="12" customHeight="1" x14ac:dyDescent="0.2">
      <c r="A3623" s="162" t="s">
        <v>3265</v>
      </c>
      <c r="B3623" s="162" t="s">
        <v>1654</v>
      </c>
      <c r="C3623" s="162" t="s">
        <v>1655</v>
      </c>
      <c r="D3623" s="162" t="s">
        <v>644</v>
      </c>
      <c r="E3623" s="162" t="s">
        <v>3031</v>
      </c>
    </row>
    <row r="3624" spans="1:5" ht="12" customHeight="1" x14ac:dyDescent="0.2">
      <c r="A3624" s="162" t="s">
        <v>3265</v>
      </c>
      <c r="B3624" s="162" t="s">
        <v>1656</v>
      </c>
      <c r="C3624" s="162" t="s">
        <v>1657</v>
      </c>
      <c r="D3624" s="162" t="s">
        <v>644</v>
      </c>
      <c r="E3624" s="162" t="s">
        <v>3031</v>
      </c>
    </row>
    <row r="3625" spans="1:5" ht="12" customHeight="1" x14ac:dyDescent="0.2">
      <c r="A3625" s="162" t="s">
        <v>3265</v>
      </c>
      <c r="B3625" s="162" t="s">
        <v>1658</v>
      </c>
      <c r="C3625" s="162" t="s">
        <v>1659</v>
      </c>
      <c r="D3625" s="162" t="s">
        <v>644</v>
      </c>
      <c r="E3625" s="162" t="s">
        <v>3031</v>
      </c>
    </row>
    <row r="3626" spans="1:5" ht="12" customHeight="1" x14ac:dyDescent="0.2">
      <c r="A3626" s="162" t="s">
        <v>3265</v>
      </c>
      <c r="B3626" s="162" t="s">
        <v>1660</v>
      </c>
      <c r="C3626" s="162" t="s">
        <v>1661</v>
      </c>
      <c r="D3626" s="162" t="s">
        <v>644</v>
      </c>
      <c r="E3626" s="162" t="s">
        <v>3031</v>
      </c>
    </row>
    <row r="3627" spans="1:5" ht="12" customHeight="1" x14ac:dyDescent="0.2">
      <c r="A3627" s="162" t="s">
        <v>3265</v>
      </c>
      <c r="B3627" s="162" t="s">
        <v>498</v>
      </c>
      <c r="C3627" s="162" t="s">
        <v>490</v>
      </c>
      <c r="D3627" s="162" t="s">
        <v>644</v>
      </c>
      <c r="E3627" s="162" t="s">
        <v>3031</v>
      </c>
    </row>
    <row r="3628" spans="1:5" ht="12" customHeight="1" x14ac:dyDescent="0.2">
      <c r="A3628" s="162" t="s">
        <v>3265</v>
      </c>
      <c r="B3628" s="162" t="s">
        <v>499</v>
      </c>
      <c r="C3628" s="162" t="s">
        <v>491</v>
      </c>
      <c r="D3628" s="162" t="s">
        <v>644</v>
      </c>
      <c r="E3628" s="162" t="s">
        <v>3031</v>
      </c>
    </row>
    <row r="3629" spans="1:5" ht="12" customHeight="1" x14ac:dyDescent="0.2">
      <c r="A3629" s="162" t="s">
        <v>3265</v>
      </c>
      <c r="B3629" s="162" t="s">
        <v>365</v>
      </c>
      <c r="C3629" s="162" t="s">
        <v>359</v>
      </c>
      <c r="D3629" s="162" t="s">
        <v>644</v>
      </c>
      <c r="E3629" s="162" t="s">
        <v>3031</v>
      </c>
    </row>
    <row r="3630" spans="1:5" ht="12" customHeight="1" x14ac:dyDescent="0.2">
      <c r="A3630" s="162" t="s">
        <v>3265</v>
      </c>
      <c r="B3630" s="162" t="s">
        <v>500</v>
      </c>
      <c r="C3630" s="162" t="s">
        <v>492</v>
      </c>
      <c r="D3630" s="162" t="s">
        <v>644</v>
      </c>
      <c r="E3630" s="162" t="s">
        <v>3031</v>
      </c>
    </row>
    <row r="3631" spans="1:5" ht="12" customHeight="1" x14ac:dyDescent="0.2">
      <c r="A3631" s="162" t="s">
        <v>3265</v>
      </c>
      <c r="B3631" s="162" t="s">
        <v>501</v>
      </c>
      <c r="C3631" s="162" t="s">
        <v>493</v>
      </c>
      <c r="D3631" s="162" t="s">
        <v>644</v>
      </c>
      <c r="E3631" s="162" t="s">
        <v>3031</v>
      </c>
    </row>
    <row r="3632" spans="1:5" ht="12" customHeight="1" x14ac:dyDescent="0.2">
      <c r="A3632" s="162" t="s">
        <v>3265</v>
      </c>
      <c r="B3632" s="162" t="s">
        <v>369</v>
      </c>
      <c r="C3632" s="162" t="s">
        <v>363</v>
      </c>
      <c r="D3632" s="162" t="s">
        <v>644</v>
      </c>
      <c r="E3632" s="162" t="s">
        <v>3031</v>
      </c>
    </row>
    <row r="3633" spans="1:5" ht="12" customHeight="1" x14ac:dyDescent="0.2">
      <c r="A3633" s="162" t="s">
        <v>3265</v>
      </c>
      <c r="B3633" s="162" t="s">
        <v>366</v>
      </c>
      <c r="C3633" s="162" t="s">
        <v>360</v>
      </c>
      <c r="D3633" s="162" t="s">
        <v>644</v>
      </c>
      <c r="E3633" s="162" t="s">
        <v>3031</v>
      </c>
    </row>
    <row r="3634" spans="1:5" ht="12" customHeight="1" x14ac:dyDescent="0.2">
      <c r="A3634" s="162" t="s">
        <v>3265</v>
      </c>
      <c r="B3634" s="162" t="s">
        <v>370</v>
      </c>
      <c r="C3634" s="162" t="s">
        <v>364</v>
      </c>
      <c r="D3634" s="162" t="s">
        <v>644</v>
      </c>
      <c r="E3634" s="162" t="s">
        <v>3031</v>
      </c>
    </row>
    <row r="3635" spans="1:5" ht="12" customHeight="1" x14ac:dyDescent="0.2">
      <c r="A3635" s="162" t="s">
        <v>3265</v>
      </c>
      <c r="B3635" s="162" t="s">
        <v>502</v>
      </c>
      <c r="C3635" s="162" t="s">
        <v>494</v>
      </c>
      <c r="D3635" s="162" t="s">
        <v>644</v>
      </c>
      <c r="E3635" s="162" t="s">
        <v>3031</v>
      </c>
    </row>
    <row r="3636" spans="1:5" ht="12" customHeight="1" x14ac:dyDescent="0.2">
      <c r="A3636" s="162" t="s">
        <v>3265</v>
      </c>
      <c r="B3636" s="162" t="s">
        <v>367</v>
      </c>
      <c r="C3636" s="162" t="s">
        <v>361</v>
      </c>
      <c r="D3636" s="162" t="s">
        <v>644</v>
      </c>
      <c r="E3636" s="162" t="s">
        <v>3031</v>
      </c>
    </row>
    <row r="3637" spans="1:5" ht="12" customHeight="1" x14ac:dyDescent="0.2">
      <c r="A3637" s="162" t="s">
        <v>3265</v>
      </c>
      <c r="B3637" s="162" t="s">
        <v>503</v>
      </c>
      <c r="C3637" s="162" t="s">
        <v>495</v>
      </c>
      <c r="D3637" s="162" t="s">
        <v>644</v>
      </c>
      <c r="E3637" s="162" t="s">
        <v>3031</v>
      </c>
    </row>
    <row r="3638" spans="1:5" ht="12" customHeight="1" x14ac:dyDescent="0.2">
      <c r="A3638" s="162" t="s">
        <v>3265</v>
      </c>
      <c r="B3638" s="162" t="s">
        <v>504</v>
      </c>
      <c r="C3638" s="162" t="s">
        <v>496</v>
      </c>
      <c r="D3638" s="162" t="s">
        <v>644</v>
      </c>
      <c r="E3638" s="162" t="s">
        <v>3031</v>
      </c>
    </row>
    <row r="3639" spans="1:5" ht="12" customHeight="1" x14ac:dyDescent="0.2">
      <c r="A3639" s="162" t="s">
        <v>3265</v>
      </c>
      <c r="B3639" s="162" t="s">
        <v>368</v>
      </c>
      <c r="C3639" s="162" t="s">
        <v>362</v>
      </c>
      <c r="D3639" s="162" t="s">
        <v>644</v>
      </c>
      <c r="E3639" s="162" t="s">
        <v>3031</v>
      </c>
    </row>
    <row r="3640" spans="1:5" ht="12" customHeight="1" x14ac:dyDescent="0.2">
      <c r="A3640" s="163" t="s">
        <v>3265</v>
      </c>
      <c r="B3640" s="163" t="s">
        <v>505</v>
      </c>
      <c r="C3640" s="163" t="s">
        <v>497</v>
      </c>
      <c r="D3640" s="163" t="s">
        <v>644</v>
      </c>
      <c r="E3640" s="163" t="s">
        <v>3031</v>
      </c>
    </row>
    <row r="3641" spans="1:5" ht="12" customHeight="1" x14ac:dyDescent="0.2"/>
    <row r="3642" spans="1:5" ht="12" customHeight="1" x14ac:dyDescent="0.2"/>
    <row r="3643" spans="1:5" ht="12" customHeight="1" x14ac:dyDescent="0.2"/>
    <row r="3644" spans="1:5" ht="12" customHeight="1" x14ac:dyDescent="0.2"/>
    <row r="3645" spans="1:5" ht="12" customHeight="1" x14ac:dyDescent="0.2"/>
    <row r="3646" spans="1:5" ht="12" customHeight="1" x14ac:dyDescent="0.2"/>
    <row r="3647" spans="1:5" ht="12" customHeight="1" x14ac:dyDescent="0.2"/>
    <row r="3648" spans="1:5" ht="12" customHeight="1" x14ac:dyDescent="0.2"/>
    <row r="3649" ht="12" customHeight="1" x14ac:dyDescent="0.2"/>
    <row r="3650" ht="12" customHeight="1" x14ac:dyDescent="0.2"/>
    <row r="3651" ht="12" customHeight="1" x14ac:dyDescent="0.2"/>
    <row r="3652" ht="12" customHeight="1" x14ac:dyDescent="0.2"/>
    <row r="3653" ht="12" customHeight="1" x14ac:dyDescent="0.2"/>
    <row r="3654" ht="12" customHeight="1" x14ac:dyDescent="0.2"/>
    <row r="3655" ht="12" customHeight="1" x14ac:dyDescent="0.2"/>
    <row r="3656" ht="12" customHeight="1" x14ac:dyDescent="0.2"/>
    <row r="3657" ht="12" customHeight="1" x14ac:dyDescent="0.2"/>
    <row r="3658" ht="12" customHeight="1" x14ac:dyDescent="0.2"/>
    <row r="3659" ht="12" customHeight="1" x14ac:dyDescent="0.2"/>
    <row r="3660" ht="12" customHeight="1" x14ac:dyDescent="0.2"/>
    <row r="3661" ht="12" customHeight="1" x14ac:dyDescent="0.2"/>
    <row r="3662" ht="12" customHeight="1" x14ac:dyDescent="0.2"/>
    <row r="3663" ht="12" customHeight="1" x14ac:dyDescent="0.2"/>
    <row r="3664" ht="12" customHeight="1" x14ac:dyDescent="0.2"/>
    <row r="3665" ht="12" customHeight="1" x14ac:dyDescent="0.2"/>
    <row r="3666" ht="12" customHeight="1" x14ac:dyDescent="0.2"/>
    <row r="3667" ht="12" customHeight="1" x14ac:dyDescent="0.2"/>
    <row r="3668" ht="12" customHeight="1" x14ac:dyDescent="0.2"/>
    <row r="3669" ht="12" customHeight="1" x14ac:dyDescent="0.2"/>
    <row r="3670" ht="12" customHeight="1" x14ac:dyDescent="0.2"/>
    <row r="3671" ht="12" customHeight="1" x14ac:dyDescent="0.2"/>
    <row r="3672" ht="12" customHeight="1" x14ac:dyDescent="0.2"/>
    <row r="3673" ht="12" customHeight="1" x14ac:dyDescent="0.2"/>
    <row r="3674" ht="12" customHeight="1" x14ac:dyDescent="0.2"/>
    <row r="3675" ht="12" customHeight="1" x14ac:dyDescent="0.2"/>
    <row r="3676" ht="12" customHeight="1" x14ac:dyDescent="0.2"/>
    <row r="3677" ht="12" customHeight="1" x14ac:dyDescent="0.2"/>
    <row r="3678" ht="12" customHeight="1" x14ac:dyDescent="0.2"/>
    <row r="3679" ht="12" customHeight="1" x14ac:dyDescent="0.2"/>
    <row r="3680" ht="12" customHeight="1" x14ac:dyDescent="0.2"/>
    <row r="3681" ht="12" customHeight="1" x14ac:dyDescent="0.2"/>
    <row r="3682" ht="12" customHeight="1" x14ac:dyDescent="0.2"/>
    <row r="3683" ht="12" customHeight="1" x14ac:dyDescent="0.2"/>
    <row r="3684" ht="12" customHeight="1" x14ac:dyDescent="0.2"/>
    <row r="3685" ht="12" customHeight="1" x14ac:dyDescent="0.2"/>
    <row r="3686" ht="12" customHeight="1" x14ac:dyDescent="0.2"/>
    <row r="3687" ht="12" customHeight="1" x14ac:dyDescent="0.2"/>
    <row r="3688" ht="12" customHeight="1" x14ac:dyDescent="0.2"/>
    <row r="3689" ht="12" customHeight="1" x14ac:dyDescent="0.2"/>
    <row r="3690" ht="12" customHeight="1" x14ac:dyDescent="0.2"/>
    <row r="3691" ht="12" customHeight="1" x14ac:dyDescent="0.2"/>
    <row r="3692" ht="12" customHeight="1" x14ac:dyDescent="0.2"/>
    <row r="3693" ht="12" customHeight="1" x14ac:dyDescent="0.2"/>
    <row r="3694" ht="12" customHeight="1" x14ac:dyDescent="0.2"/>
    <row r="3695" ht="12" customHeight="1" x14ac:dyDescent="0.2"/>
    <row r="3696" ht="12" customHeight="1" x14ac:dyDescent="0.2"/>
    <row r="3697" ht="12" customHeight="1" x14ac:dyDescent="0.2"/>
    <row r="3698" ht="12" customHeight="1" x14ac:dyDescent="0.2"/>
    <row r="3699" ht="12" customHeight="1" x14ac:dyDescent="0.2"/>
    <row r="3700" ht="12" customHeight="1" x14ac:dyDescent="0.2"/>
    <row r="3701" ht="12" customHeight="1" x14ac:dyDescent="0.2"/>
    <row r="3702" ht="12" customHeight="1" x14ac:dyDescent="0.2"/>
    <row r="3703" ht="12" customHeight="1" x14ac:dyDescent="0.2"/>
    <row r="3704" ht="12" customHeight="1" x14ac:dyDescent="0.2"/>
    <row r="3705" ht="12" customHeight="1" x14ac:dyDescent="0.2"/>
    <row r="3706" ht="12" customHeight="1" x14ac:dyDescent="0.2"/>
    <row r="3707" ht="12" customHeight="1" x14ac:dyDescent="0.2"/>
    <row r="3708" ht="12" customHeight="1" x14ac:dyDescent="0.2"/>
    <row r="3709" ht="12" customHeight="1" x14ac:dyDescent="0.2"/>
    <row r="3710" ht="12" customHeight="1" x14ac:dyDescent="0.2"/>
    <row r="3711" ht="12" customHeight="1" x14ac:dyDescent="0.2"/>
  </sheetData>
  <mergeCells count="2">
    <mergeCell ref="A1:B1"/>
    <mergeCell ref="A2:B2"/>
  </mergeCells>
  <pageMargins left="0.74803149606299213" right="0.74803149606299213" top="0.98425196850393704" bottom="0.98425196850393704" header="0.51181102362204722" footer="0.51181102362204722"/>
  <pageSetup paperSize="9" scale="60" fitToHeight="0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10"/>
  <sheetViews>
    <sheetView showGridLines="0" zoomScaleNormal="100" workbookViewId="0">
      <selection sqref="A1:C1"/>
    </sheetView>
  </sheetViews>
  <sheetFormatPr defaultColWidth="9.140625" defaultRowHeight="12.75" x14ac:dyDescent="0.2"/>
  <cols>
    <col min="1" max="1" width="9.5703125" style="74" customWidth="1"/>
    <col min="2" max="2" width="70" style="74" customWidth="1"/>
    <col min="3" max="3" width="12.85546875" style="39" customWidth="1"/>
    <col min="4" max="4" width="13.5703125" style="39" bestFit="1" customWidth="1"/>
    <col min="5" max="5" width="61.7109375" style="39" bestFit="1" customWidth="1"/>
    <col min="6" max="6" width="14.28515625" style="74" bestFit="1" customWidth="1"/>
    <col min="7" max="7" width="10.28515625" style="76" bestFit="1" customWidth="1"/>
    <col min="8" max="16384" width="9.140625" style="72"/>
  </cols>
  <sheetData>
    <row r="1" spans="1:7" s="75" customFormat="1" ht="26.25" customHeight="1" x14ac:dyDescent="0.2">
      <c r="A1" s="217" t="s">
        <v>3267</v>
      </c>
      <c r="B1" s="217"/>
      <c r="C1" s="217"/>
      <c r="D1" s="39"/>
      <c r="E1" s="39"/>
      <c r="F1" s="74"/>
      <c r="G1" s="76"/>
    </row>
    <row r="2" spans="1:7" s="75" customFormat="1" ht="15.75" customHeight="1" x14ac:dyDescent="0.2">
      <c r="A2" s="218" t="s">
        <v>3017</v>
      </c>
      <c r="B2" s="218"/>
      <c r="C2" s="218"/>
      <c r="D2" s="71"/>
      <c r="E2" s="71"/>
      <c r="F2" s="74"/>
      <c r="G2" s="76"/>
    </row>
    <row r="3" spans="1:7" s="75" customFormat="1" ht="12" x14ac:dyDescent="0.2">
      <c r="A3" s="74"/>
      <c r="B3" s="74"/>
      <c r="C3" s="39"/>
      <c r="D3" s="39"/>
      <c r="E3" s="39"/>
      <c r="F3" s="74"/>
      <c r="G3" s="76"/>
    </row>
    <row r="4" spans="1:7" s="75" customFormat="1" ht="12" x14ac:dyDescent="0.2">
      <c r="C4" s="100"/>
      <c r="D4" s="100"/>
      <c r="E4" s="100"/>
      <c r="F4" s="117"/>
      <c r="G4" s="120"/>
    </row>
    <row r="5" spans="1:7" s="7" customFormat="1" ht="30" customHeight="1" x14ac:dyDescent="0.2">
      <c r="A5" s="41" t="s">
        <v>2545</v>
      </c>
      <c r="B5" s="41" t="s">
        <v>2161</v>
      </c>
      <c r="C5" s="41" t="s">
        <v>81</v>
      </c>
      <c r="D5" s="41" t="s">
        <v>1499</v>
      </c>
      <c r="E5" s="41" t="s">
        <v>2546</v>
      </c>
      <c r="F5" s="41" t="s">
        <v>2547</v>
      </c>
      <c r="G5" s="41" t="s">
        <v>2548</v>
      </c>
    </row>
    <row r="6" spans="1:7" s="33" customFormat="1" ht="21.95" customHeight="1" x14ac:dyDescent="0.2">
      <c r="A6" s="176"/>
      <c r="B6" s="177"/>
      <c r="C6" s="177"/>
      <c r="D6" s="177"/>
      <c r="E6" s="178"/>
      <c r="F6" s="177"/>
      <c r="G6" s="179"/>
    </row>
    <row r="7" spans="1:7" ht="12" customHeight="1" x14ac:dyDescent="0.2">
      <c r="A7" s="184" t="s">
        <v>3018</v>
      </c>
      <c r="B7" s="185" t="s">
        <v>3005</v>
      </c>
      <c r="C7" s="185" t="s">
        <v>3006</v>
      </c>
      <c r="D7" s="185" t="s">
        <v>2551</v>
      </c>
      <c r="E7" s="186" t="s">
        <v>3019</v>
      </c>
      <c r="F7" s="183" t="s">
        <v>3023</v>
      </c>
      <c r="G7" s="187">
        <v>42745</v>
      </c>
    </row>
    <row r="8" spans="1:7" ht="12" customHeight="1" x14ac:dyDescent="0.2">
      <c r="A8" s="184" t="s">
        <v>3018</v>
      </c>
      <c r="B8" s="185" t="s">
        <v>3009</v>
      </c>
      <c r="C8" s="185" t="s">
        <v>3012</v>
      </c>
      <c r="D8" s="185" t="s">
        <v>2676</v>
      </c>
      <c r="E8" s="186" t="s">
        <v>3020</v>
      </c>
      <c r="F8" s="183" t="s">
        <v>3024</v>
      </c>
      <c r="G8" s="187">
        <v>42752</v>
      </c>
    </row>
    <row r="9" spans="1:7" ht="12" customHeight="1" x14ac:dyDescent="0.2">
      <c r="A9" s="184" t="s">
        <v>3018</v>
      </c>
      <c r="B9" s="185" t="s">
        <v>3010</v>
      </c>
      <c r="C9" s="185" t="s">
        <v>3013</v>
      </c>
      <c r="D9" s="185" t="s">
        <v>2676</v>
      </c>
      <c r="E9" s="186" t="s">
        <v>3021</v>
      </c>
      <c r="F9" s="183" t="s">
        <v>3024</v>
      </c>
      <c r="G9" s="187">
        <v>42759</v>
      </c>
    </row>
    <row r="10" spans="1:7" x14ac:dyDescent="0.2">
      <c r="A10" s="188" t="s">
        <v>3018</v>
      </c>
      <c r="B10" s="189" t="s">
        <v>3011</v>
      </c>
      <c r="C10" s="190" t="s">
        <v>3014</v>
      </c>
      <c r="D10" s="189" t="s">
        <v>2551</v>
      </c>
      <c r="E10" s="191" t="s">
        <v>3022</v>
      </c>
      <c r="F10" s="189" t="s">
        <v>3023</v>
      </c>
      <c r="G10" s="192">
        <v>42759</v>
      </c>
    </row>
  </sheetData>
  <mergeCells count="2">
    <mergeCell ref="A1:C1"/>
    <mergeCell ref="A2:C2"/>
  </mergeCells>
  <conditionalFormatting sqref="F7:F10 D7:D10">
    <cfRule type="containsErrors" dxfId="1" priority="1">
      <formula>ISERROR(D7)</formula>
    </cfRule>
  </conditionalFormatting>
  <conditionalFormatting sqref="B7:B10">
    <cfRule type="duplicateValues" dxfId="0" priority="167"/>
  </conditionalFormatting>
  <pageMargins left="0.74803149606299213" right="0.74803149606299213" top="0.98425196850393704" bottom="0.98425196850393704" header="0.51181102362204722" footer="0.51181102362204722"/>
  <pageSetup scale="60" orientation="landscape" verticalDpi="599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Summary</vt:lpstr>
      <vt:lpstr>XTF Exchange Traded Funds</vt:lpstr>
      <vt:lpstr>XTF - OTC Turnover</vt:lpstr>
      <vt:lpstr>Exchange Traded Commodities</vt:lpstr>
      <vt:lpstr>Exchange Traded Notes</vt:lpstr>
      <vt:lpstr>Designated Sponsors</vt:lpstr>
      <vt:lpstr>New Listings</vt:lpstr>
      <vt:lpstr>'XTF - OTC Turnover'!Print_Titles</vt:lpstr>
      <vt:lpstr>'XTF Exchange Traded Funds'!Print_Titles</vt:lpstr>
    </vt:vector>
  </TitlesOfParts>
  <Company>Deutsche Börse A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jcdag</dc:creator>
  <cp:lastModifiedBy>Mavroudis Dimitris</cp:lastModifiedBy>
  <cp:lastPrinted>2014-07-15T21:26:49Z</cp:lastPrinted>
  <dcterms:created xsi:type="dcterms:W3CDTF">2008-04-23T07:36:26Z</dcterms:created>
  <dcterms:modified xsi:type="dcterms:W3CDTF">2017-02-13T17:2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68&quot;/&gt;&lt;CXlWorkbook id=&quot;1&quot;&gt;&lt;m_cxllink/&gt;&lt;/CXlWorkbook&gt;&lt;/root&gt;">
    <vt:bool>false</vt:bool>
  </property>
</Properties>
</file>